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726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3\Q1\"/>
    </mc:Choice>
  </mc:AlternateContent>
  <xr:revisionPtr revIDLastSave="0" documentId="8_{01E22450-0DDE-4202-8B9C-4225C7681EB4}" xr6:coauthVersionLast="47" xr6:coauthVersionMax="47" xr10:uidLastSave="{00000000-0000-0000-0000-000000000000}"/>
  <bookViews>
    <workbookView xWindow="-120" yWindow="-120" windowWidth="29040" windowHeight="15840" xr2:uid="{32E26321-4B78-4956-84F6-92AF4ECE97D7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1</definedName>
    <definedName name="Hospital_Assessment.accdb" localSheetId="0" hidden="1">Calculation!$A$14:$E$73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8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59" uniqueCount="234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1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942854107001</t>
  </si>
  <si>
    <t>460061</t>
  </si>
  <si>
    <t>LAYTON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870269232261</t>
  </si>
  <si>
    <t>460021</t>
  </si>
  <si>
    <t>ST GEORGE REGIONAL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SFY 2023</t>
  </si>
  <si>
    <t>7/1/2022 - 9/30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indexed="8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1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/>
      <top/>
      <bottom style="medium">
        <color indexed="64"/>
      </bottom>
      <diagonal/>
    </border>
    <border>
      <left style="thin">
        <color indexed="64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medium">
        <color indexed="64"/>
      </bottom>
      <diagonal/>
    </border>
    <border>
      <left style="thin">
        <color theme="0" tint="-0.34998626667073579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1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7" fillId="0" borderId="14" xfId="0" applyFont="1" applyBorder="1" applyAlignment="1">
      <alignment vertical="center"/>
    </xf>
    <xf numFmtId="0" fontId="7" fillId="0" borderId="15" xfId="0" applyFont="1" applyBorder="1" applyAlignment="1">
      <alignment vertical="center"/>
    </xf>
    <xf numFmtId="0" fontId="5" fillId="0" borderId="0" xfId="0" applyFont="1" applyAlignment="1">
      <alignment vertical="center" wrapText="1"/>
    </xf>
    <xf numFmtId="44" fontId="8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7" fillId="0" borderId="15" xfId="0" applyFont="1" applyBorder="1"/>
    <xf numFmtId="0" fontId="5" fillId="0" borderId="17" xfId="0" applyFont="1" applyBorder="1" applyAlignment="1">
      <alignment vertical="center" wrapText="1"/>
    </xf>
    <xf numFmtId="44" fontId="8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9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8" fillId="9" borderId="15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1" fillId="0" borderId="0" xfId="0" applyFont="1" applyAlignment="1">
      <alignment vertical="center"/>
    </xf>
    <xf numFmtId="0" fontId="9" fillId="0" borderId="0" xfId="0" applyFont="1" applyAlignment="1">
      <alignment vertical="center"/>
    </xf>
    <xf numFmtId="164" fontId="1" fillId="0" borderId="0" xfId="1" applyNumberFormat="1" applyFont="1" applyAlignment="1">
      <alignment vertical="center"/>
    </xf>
    <xf numFmtId="0" fontId="9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8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44" fontId="5" fillId="0" borderId="28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29" xfId="1" quotePrefix="1" applyNumberFormat="1" applyFont="1" applyFill="1" applyBorder="1" applyAlignment="1">
      <alignment horizontal="center" wrapText="1"/>
    </xf>
    <xf numFmtId="0" fontId="5" fillId="12" borderId="30" xfId="0" quotePrefix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0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29" xfId="1" applyNumberFormat="1" applyFont="1" applyBorder="1"/>
    <xf numFmtId="44" fontId="1" fillId="0" borderId="22" xfId="2" applyFont="1" applyBorder="1"/>
    <xf numFmtId="44" fontId="1" fillId="0" borderId="30" xfId="2" applyFont="1" applyBorder="1"/>
    <xf numFmtId="164" fontId="1" fillId="0" borderId="32" xfId="1" applyNumberFormat="1" applyFont="1" applyBorder="1"/>
    <xf numFmtId="44" fontId="1" fillId="0" borderId="33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44" fontId="1" fillId="0" borderId="36" xfId="2" applyFont="1" applyBorder="1"/>
    <xf numFmtId="44" fontId="1" fillId="0" borderId="37" xfId="2" applyFont="1" applyBorder="1"/>
    <xf numFmtId="0" fontId="1" fillId="0" borderId="38" xfId="5" applyFont="1" applyBorder="1"/>
    <xf numFmtId="49" fontId="1" fillId="0" borderId="38" xfId="5" applyNumberFormat="1" applyFont="1" applyBorder="1"/>
    <xf numFmtId="0" fontId="1" fillId="0" borderId="39" xfId="5" applyFont="1" applyBorder="1"/>
    <xf numFmtId="0" fontId="1" fillId="0" borderId="40" xfId="5" applyFont="1" applyBorder="1" applyAlignment="1">
      <alignment wrapText="1"/>
    </xf>
    <xf numFmtId="49" fontId="1" fillId="0" borderId="40" xfId="5" applyNumberFormat="1" applyFont="1" applyBorder="1" applyAlignment="1">
      <alignment wrapText="1"/>
    </xf>
    <xf numFmtId="0" fontId="1" fillId="0" borderId="41" xfId="5" applyFont="1" applyBorder="1" applyAlignment="1">
      <alignment wrapText="1"/>
    </xf>
    <xf numFmtId="0" fontId="7" fillId="0" borderId="0" xfId="0" applyFont="1"/>
    <xf numFmtId="164" fontId="1" fillId="0" borderId="42" xfId="1" applyNumberFormat="1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164" fontId="1" fillId="0" borderId="47" xfId="1" applyNumberFormat="1" applyFont="1" applyBorder="1"/>
    <xf numFmtId="44" fontId="1" fillId="0" borderId="48" xfId="2" applyFont="1" applyBorder="1"/>
    <xf numFmtId="44" fontId="1" fillId="0" borderId="49" xfId="2" applyFont="1" applyBorder="1"/>
    <xf numFmtId="44" fontId="1" fillId="0" borderId="50" xfId="2" applyFont="1" applyBorder="1"/>
    <xf numFmtId="0" fontId="7" fillId="0" borderId="0" xfId="0" applyFont="1" applyAlignment="1">
      <alignment wrapText="1"/>
    </xf>
    <xf numFmtId="164" fontId="1" fillId="0" borderId="0" xfId="1" applyNumberFormat="1" applyFont="1" applyAlignment="1">
      <alignment wrapText="1"/>
    </xf>
  </cellXfs>
  <cellStyles count="6">
    <cellStyle name="Comma 2" xfId="1" xr:uid="{2566C80B-CAC0-45D3-AA3E-FBB1D160D3B9}"/>
    <cellStyle name="Currency 2" xfId="2" xr:uid="{B8CEF543-8946-4AA3-A6DA-9BB99430EBB5}"/>
    <cellStyle name="Normal" xfId="0" builtinId="0"/>
    <cellStyle name="Normal_Calculation_1" xfId="5" xr:uid="{9D98AFA5-46AE-4430-84D3-30D2B1D83DE0}"/>
    <cellStyle name="Normal_Sheet1" xfId="4" xr:uid="{88D047CF-C190-4E92-AF22-DB8B3BB16F1C}"/>
    <cellStyle name="Percent 2" xfId="3" xr:uid="{39B6BB66-5166-4ABE-80E5-418742266862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/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 outline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3Q1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466</v>
          </cell>
          <cell r="E7">
            <v>43830</v>
          </cell>
          <cell r="F7">
            <v>2873</v>
          </cell>
          <cell r="I7">
            <v>2873</v>
          </cell>
          <cell r="J7">
            <v>1</v>
          </cell>
          <cell r="K7">
            <v>2873</v>
          </cell>
        </row>
        <row r="8">
          <cell r="C8" t="str">
            <v>460023</v>
          </cell>
          <cell r="D8">
            <v>43466</v>
          </cell>
          <cell r="E8">
            <v>43830</v>
          </cell>
          <cell r="F8">
            <v>5803</v>
          </cell>
          <cell r="I8">
            <v>5803</v>
          </cell>
          <cell r="J8">
            <v>1</v>
          </cell>
          <cell r="K8">
            <v>5803</v>
          </cell>
        </row>
        <row r="9">
          <cell r="C9" t="str">
            <v>460030</v>
          </cell>
          <cell r="D9">
            <v>43497</v>
          </cell>
          <cell r="E9">
            <v>43861</v>
          </cell>
          <cell r="F9">
            <v>1191</v>
          </cell>
          <cell r="I9">
            <v>1191</v>
          </cell>
          <cell r="J9">
            <v>1</v>
          </cell>
          <cell r="K9">
            <v>1191</v>
          </cell>
        </row>
        <row r="10">
          <cell r="C10" t="str">
            <v>460039</v>
          </cell>
          <cell r="D10">
            <v>43466</v>
          </cell>
          <cell r="E10">
            <v>43830</v>
          </cell>
          <cell r="F10">
            <v>441</v>
          </cell>
          <cell r="I10">
            <v>441</v>
          </cell>
          <cell r="J10">
            <v>1</v>
          </cell>
          <cell r="K10">
            <v>441</v>
          </cell>
        </row>
        <row r="11">
          <cell r="C11" t="str">
            <v>461335</v>
          </cell>
          <cell r="D11">
            <v>43647</v>
          </cell>
          <cell r="E11">
            <v>44012</v>
          </cell>
          <cell r="F11">
            <v>160</v>
          </cell>
          <cell r="I11">
            <v>160</v>
          </cell>
          <cell r="J11">
            <v>1</v>
          </cell>
          <cell r="K11">
            <v>160</v>
          </cell>
        </row>
        <row r="12">
          <cell r="C12" t="str">
            <v>461310</v>
          </cell>
          <cell r="D12">
            <v>43374</v>
          </cell>
          <cell r="E12">
            <v>43738</v>
          </cell>
          <cell r="F12">
            <v>388</v>
          </cell>
          <cell r="I12">
            <v>388</v>
          </cell>
          <cell r="J12">
            <v>1</v>
          </cell>
          <cell r="K12">
            <v>388</v>
          </cell>
        </row>
        <row r="13">
          <cell r="C13" t="str">
            <v>460017</v>
          </cell>
          <cell r="D13">
            <v>43344</v>
          </cell>
          <cell r="E13">
            <v>43708</v>
          </cell>
          <cell r="F13">
            <v>1082</v>
          </cell>
          <cell r="I13">
            <v>1082</v>
          </cell>
          <cell r="J13">
            <v>1</v>
          </cell>
          <cell r="K13">
            <v>1082</v>
          </cell>
        </row>
        <row r="14">
          <cell r="C14" t="str">
            <v>460011</v>
          </cell>
          <cell r="D14">
            <v>43466</v>
          </cell>
          <cell r="E14">
            <v>43830</v>
          </cell>
          <cell r="F14">
            <v>1364</v>
          </cell>
          <cell r="I14">
            <v>1364</v>
          </cell>
          <cell r="J14">
            <v>1</v>
          </cell>
          <cell r="K14">
            <v>1364</v>
          </cell>
        </row>
        <row r="15">
          <cell r="C15" t="str">
            <v>461304</v>
          </cell>
          <cell r="D15">
            <v>43647</v>
          </cell>
          <cell r="E15">
            <v>44012</v>
          </cell>
          <cell r="F15">
            <v>721</v>
          </cell>
          <cell r="I15">
            <v>721</v>
          </cell>
          <cell r="J15">
            <v>1</v>
          </cell>
          <cell r="K15">
            <v>721</v>
          </cell>
        </row>
        <row r="16">
          <cell r="C16" t="str">
            <v>460041</v>
          </cell>
          <cell r="D16">
            <v>43556</v>
          </cell>
          <cell r="E16">
            <v>43921</v>
          </cell>
          <cell r="F16">
            <v>4512</v>
          </cell>
          <cell r="G16">
            <v>651</v>
          </cell>
          <cell r="I16">
            <v>5163</v>
          </cell>
          <cell r="J16">
            <v>1</v>
          </cell>
          <cell r="K16">
            <v>5163</v>
          </cell>
        </row>
        <row r="17">
          <cell r="C17" t="str">
            <v>461300</v>
          </cell>
          <cell r="D17">
            <v>43466</v>
          </cell>
          <cell r="E17">
            <v>43830</v>
          </cell>
          <cell r="F17">
            <v>203</v>
          </cell>
          <cell r="I17">
            <v>203</v>
          </cell>
          <cell r="J17">
            <v>1</v>
          </cell>
          <cell r="K17">
            <v>203</v>
          </cell>
        </row>
        <row r="18">
          <cell r="C18" t="str">
            <v>460021</v>
          </cell>
          <cell r="D18">
            <v>43466</v>
          </cell>
          <cell r="E18">
            <v>43830</v>
          </cell>
          <cell r="F18">
            <v>16742</v>
          </cell>
          <cell r="G18">
            <v>1073</v>
          </cell>
          <cell r="H18">
            <v>374</v>
          </cell>
          <cell r="I18">
            <v>18189</v>
          </cell>
          <cell r="J18">
            <v>1</v>
          </cell>
          <cell r="K18">
            <v>18189</v>
          </cell>
        </row>
        <row r="19">
          <cell r="C19" t="str">
            <v>461301</v>
          </cell>
          <cell r="D19">
            <v>43466</v>
          </cell>
          <cell r="E19">
            <v>43830</v>
          </cell>
          <cell r="F19">
            <v>145</v>
          </cell>
          <cell r="I19">
            <v>145</v>
          </cell>
          <cell r="J19">
            <v>1</v>
          </cell>
          <cell r="K19">
            <v>145</v>
          </cell>
        </row>
        <row r="20">
          <cell r="C20" t="str">
            <v>461333</v>
          </cell>
          <cell r="D20">
            <v>43466</v>
          </cell>
          <cell r="E20">
            <v>43830</v>
          </cell>
          <cell r="F20">
            <v>242</v>
          </cell>
          <cell r="I20">
            <v>242</v>
          </cell>
          <cell r="J20">
            <v>1</v>
          </cell>
          <cell r="K20">
            <v>242</v>
          </cell>
        </row>
        <row r="21">
          <cell r="C21" t="str">
            <v>461306</v>
          </cell>
          <cell r="D21">
            <v>43647</v>
          </cell>
          <cell r="E21">
            <v>44012</v>
          </cell>
          <cell r="F21">
            <v>637</v>
          </cell>
          <cell r="I21">
            <v>637</v>
          </cell>
          <cell r="J21">
            <v>1</v>
          </cell>
          <cell r="K21">
            <v>637</v>
          </cell>
        </row>
        <row r="22">
          <cell r="C22" t="str">
            <v>464015</v>
          </cell>
          <cell r="D22">
            <v>43466</v>
          </cell>
          <cell r="E22">
            <v>43830</v>
          </cell>
          <cell r="F22">
            <v>1392</v>
          </cell>
          <cell r="I22">
            <v>1392</v>
          </cell>
          <cell r="J22">
            <v>1</v>
          </cell>
          <cell r="K22">
            <v>1392</v>
          </cell>
        </row>
        <row r="23">
          <cell r="C23" t="str">
            <v>460010</v>
          </cell>
          <cell r="D23">
            <v>43466</v>
          </cell>
          <cell r="E23">
            <v>43830</v>
          </cell>
          <cell r="F23">
            <v>26503</v>
          </cell>
          <cell r="H23">
            <v>500</v>
          </cell>
          <cell r="I23">
            <v>27003</v>
          </cell>
          <cell r="J23">
            <v>1</v>
          </cell>
          <cell r="K23">
            <v>27003</v>
          </cell>
        </row>
        <row r="24">
          <cell r="C24" t="str">
            <v>460051</v>
          </cell>
          <cell r="D24">
            <v>43647</v>
          </cell>
          <cell r="E24">
            <v>44012</v>
          </cell>
          <cell r="F24">
            <v>8553</v>
          </cell>
          <cell r="G24">
            <v>851</v>
          </cell>
          <cell r="H24">
            <v>122</v>
          </cell>
          <cell r="I24">
            <v>9526</v>
          </cell>
          <cell r="J24">
            <v>1</v>
          </cell>
          <cell r="K24">
            <v>9526</v>
          </cell>
        </row>
        <row r="25">
          <cell r="C25" t="str">
            <v>461309</v>
          </cell>
          <cell r="D25">
            <v>43466</v>
          </cell>
          <cell r="E25">
            <v>43830</v>
          </cell>
          <cell r="F25">
            <v>156</v>
          </cell>
          <cell r="I25">
            <v>156</v>
          </cell>
          <cell r="J25">
            <v>1</v>
          </cell>
          <cell r="K25">
            <v>156</v>
          </cell>
        </row>
        <row r="26">
          <cell r="C26" t="str">
            <v>460042</v>
          </cell>
          <cell r="D26">
            <v>43374</v>
          </cell>
          <cell r="E26">
            <v>43738</v>
          </cell>
          <cell r="F26">
            <v>3606</v>
          </cell>
          <cell r="G26">
            <v>167</v>
          </cell>
          <cell r="I26">
            <v>3773</v>
          </cell>
          <cell r="J26">
            <v>1</v>
          </cell>
          <cell r="K26">
            <v>3773</v>
          </cell>
        </row>
        <row r="27">
          <cell r="C27" t="str">
            <v>460006</v>
          </cell>
          <cell r="D27">
            <v>43466</v>
          </cell>
          <cell r="E27">
            <v>43830</v>
          </cell>
          <cell r="F27">
            <v>8503</v>
          </cell>
          <cell r="G27">
            <v>2261</v>
          </cell>
          <cell r="I27">
            <v>10764</v>
          </cell>
          <cell r="J27">
            <v>1</v>
          </cell>
          <cell r="K27">
            <v>10764</v>
          </cell>
        </row>
        <row r="28">
          <cell r="C28" t="str">
            <v>460015</v>
          </cell>
          <cell r="D28">
            <v>43466</v>
          </cell>
          <cell r="E28">
            <v>43830</v>
          </cell>
          <cell r="F28">
            <v>5567</v>
          </cell>
          <cell r="G28">
            <v>508</v>
          </cell>
          <cell r="I28">
            <v>6075</v>
          </cell>
          <cell r="J28">
            <v>1</v>
          </cell>
          <cell r="K28">
            <v>6075</v>
          </cell>
        </row>
        <row r="29">
          <cell r="C29" t="str">
            <v>464012</v>
          </cell>
          <cell r="D29">
            <v>43466</v>
          </cell>
          <cell r="E29">
            <v>43830</v>
          </cell>
          <cell r="F29">
            <v>256</v>
          </cell>
          <cell r="I29">
            <v>256</v>
          </cell>
          <cell r="J29">
            <v>1</v>
          </cell>
          <cell r="K29">
            <v>256</v>
          </cell>
        </row>
        <row r="30">
          <cell r="C30" t="str">
            <v>461302</v>
          </cell>
          <cell r="D30">
            <v>43466</v>
          </cell>
          <cell r="E30">
            <v>43830</v>
          </cell>
          <cell r="F30">
            <v>369</v>
          </cell>
          <cell r="I30">
            <v>369</v>
          </cell>
          <cell r="J30">
            <v>1</v>
          </cell>
          <cell r="K30">
            <v>369</v>
          </cell>
        </row>
        <row r="31">
          <cell r="C31" t="str">
            <v>460013</v>
          </cell>
          <cell r="D31">
            <v>43344</v>
          </cell>
          <cell r="E31">
            <v>43708</v>
          </cell>
          <cell r="F31">
            <v>3374</v>
          </cell>
          <cell r="I31">
            <v>3374</v>
          </cell>
          <cell r="J31">
            <v>1</v>
          </cell>
          <cell r="K31">
            <v>3374</v>
          </cell>
        </row>
        <row r="32">
          <cell r="C32" t="str">
            <v>460005</v>
          </cell>
          <cell r="D32">
            <v>43617</v>
          </cell>
          <cell r="E32">
            <v>43982</v>
          </cell>
          <cell r="F32">
            <v>7777</v>
          </cell>
          <cell r="I32">
            <v>7777</v>
          </cell>
          <cell r="J32">
            <v>1</v>
          </cell>
          <cell r="K32">
            <v>7777</v>
          </cell>
        </row>
        <row r="33">
          <cell r="C33" t="str">
            <v>460043</v>
          </cell>
          <cell r="D33">
            <v>43466</v>
          </cell>
          <cell r="E33">
            <v>43830</v>
          </cell>
          <cell r="F33">
            <v>840</v>
          </cell>
          <cell r="I33">
            <v>840</v>
          </cell>
          <cell r="J33">
            <v>1</v>
          </cell>
          <cell r="K33">
            <v>840</v>
          </cell>
        </row>
        <row r="34">
          <cell r="C34" t="str">
            <v>464014</v>
          </cell>
          <cell r="D34">
            <v>43466</v>
          </cell>
          <cell r="E34">
            <v>43830</v>
          </cell>
          <cell r="F34">
            <v>2261</v>
          </cell>
          <cell r="I34">
            <v>2261</v>
          </cell>
          <cell r="J34">
            <v>1</v>
          </cell>
          <cell r="K34">
            <v>2261</v>
          </cell>
        </row>
        <row r="35">
          <cell r="C35" t="str">
            <v>460058</v>
          </cell>
          <cell r="D35">
            <v>43466</v>
          </cell>
          <cell r="E35">
            <v>43830</v>
          </cell>
          <cell r="F35">
            <v>5400</v>
          </cell>
          <cell r="I35">
            <v>5400</v>
          </cell>
          <cell r="J35">
            <v>1</v>
          </cell>
          <cell r="K35">
            <v>5400</v>
          </cell>
        </row>
        <row r="36">
          <cell r="C36" t="str">
            <v>464013</v>
          </cell>
          <cell r="D36">
            <v>43466</v>
          </cell>
          <cell r="E36">
            <v>43830</v>
          </cell>
          <cell r="F36">
            <v>2472</v>
          </cell>
          <cell r="I36">
            <v>2472</v>
          </cell>
          <cell r="J36">
            <v>1</v>
          </cell>
          <cell r="K36">
            <v>2472</v>
          </cell>
        </row>
        <row r="37">
          <cell r="C37" t="str">
            <v>460003</v>
          </cell>
          <cell r="D37">
            <v>43344</v>
          </cell>
          <cell r="E37">
            <v>43708</v>
          </cell>
          <cell r="F37">
            <v>2697</v>
          </cell>
          <cell r="G37">
            <v>352</v>
          </cell>
          <cell r="H37">
            <v>91</v>
          </cell>
          <cell r="I37">
            <v>3140</v>
          </cell>
          <cell r="J37">
            <v>1</v>
          </cell>
          <cell r="K37">
            <v>3140</v>
          </cell>
        </row>
        <row r="38">
          <cell r="C38" t="str">
            <v>461308</v>
          </cell>
          <cell r="D38">
            <v>43466</v>
          </cell>
          <cell r="E38">
            <v>43830</v>
          </cell>
          <cell r="F38">
            <v>319</v>
          </cell>
          <cell r="I38">
            <v>319</v>
          </cell>
          <cell r="J38">
            <v>1</v>
          </cell>
          <cell r="K38">
            <v>319</v>
          </cell>
        </row>
        <row r="39">
          <cell r="C39" t="str">
            <v>461303</v>
          </cell>
          <cell r="D39">
            <v>43466</v>
          </cell>
          <cell r="E39">
            <v>43830</v>
          </cell>
          <cell r="F39">
            <v>386</v>
          </cell>
          <cell r="I39">
            <v>386</v>
          </cell>
          <cell r="J39">
            <v>1</v>
          </cell>
          <cell r="K39">
            <v>386</v>
          </cell>
        </row>
        <row r="40">
          <cell r="C40" t="str">
            <v>460026</v>
          </cell>
          <cell r="D40">
            <v>43466</v>
          </cell>
          <cell r="E40">
            <v>43830</v>
          </cell>
          <cell r="F40">
            <v>852</v>
          </cell>
          <cell r="I40">
            <v>852</v>
          </cell>
          <cell r="J40">
            <v>1</v>
          </cell>
          <cell r="K40">
            <v>852</v>
          </cell>
        </row>
        <row r="41">
          <cell r="C41" t="str">
            <v>462003</v>
          </cell>
          <cell r="D41">
            <v>43466</v>
          </cell>
          <cell r="E41">
            <v>43830</v>
          </cell>
          <cell r="F41">
            <v>269</v>
          </cell>
          <cell r="I41">
            <v>269</v>
          </cell>
          <cell r="J41">
            <v>1</v>
          </cell>
          <cell r="K41">
            <v>269</v>
          </cell>
        </row>
        <row r="42">
          <cell r="C42" t="str">
            <v>460047</v>
          </cell>
          <cell r="D42">
            <v>43647</v>
          </cell>
          <cell r="E42">
            <v>44012</v>
          </cell>
          <cell r="F42">
            <v>12417</v>
          </cell>
          <cell r="G42">
            <v>921</v>
          </cell>
          <cell r="H42">
            <v>368</v>
          </cell>
          <cell r="I42">
            <v>13706</v>
          </cell>
          <cell r="J42">
            <v>1</v>
          </cell>
          <cell r="K42">
            <v>13706</v>
          </cell>
        </row>
        <row r="43">
          <cell r="C43" t="str">
            <v>460049</v>
          </cell>
          <cell r="D43">
            <v>43466</v>
          </cell>
          <cell r="E43">
            <v>43830</v>
          </cell>
          <cell r="F43">
            <v>1673</v>
          </cell>
          <cell r="I43">
            <v>1673</v>
          </cell>
          <cell r="J43">
            <v>1</v>
          </cell>
          <cell r="K43">
            <v>1673</v>
          </cell>
        </row>
        <row r="44">
          <cell r="C44" t="str">
            <v>460052</v>
          </cell>
          <cell r="D44">
            <v>43466</v>
          </cell>
          <cell r="E44">
            <v>43830</v>
          </cell>
          <cell r="F44">
            <v>4174</v>
          </cell>
          <cell r="I44">
            <v>4174</v>
          </cell>
          <cell r="J44">
            <v>1</v>
          </cell>
          <cell r="K44">
            <v>4174</v>
          </cell>
        </row>
        <row r="45">
          <cell r="C45" t="str">
            <v>460009</v>
          </cell>
          <cell r="D45">
            <v>43647</v>
          </cell>
          <cell r="E45">
            <v>44012</v>
          </cell>
          <cell r="F45">
            <v>31350</v>
          </cell>
          <cell r="G45">
            <v>4973</v>
          </cell>
          <cell r="H45">
            <v>681</v>
          </cell>
          <cell r="I45">
            <v>37004</v>
          </cell>
          <cell r="J45">
            <v>1</v>
          </cell>
          <cell r="K45">
            <v>37004</v>
          </cell>
        </row>
        <row r="46">
          <cell r="C46" t="str">
            <v>460019</v>
          </cell>
          <cell r="D46">
            <v>43647</v>
          </cell>
          <cell r="E46">
            <v>44012</v>
          </cell>
          <cell r="F46">
            <v>1256</v>
          </cell>
          <cell r="I46">
            <v>1256</v>
          </cell>
          <cell r="J46">
            <v>1</v>
          </cell>
          <cell r="K46">
            <v>1256</v>
          </cell>
        </row>
        <row r="47">
          <cell r="C47" t="str">
            <v>464001</v>
          </cell>
          <cell r="D47">
            <v>43647</v>
          </cell>
          <cell r="E47">
            <v>44012</v>
          </cell>
          <cell r="F47">
            <v>276</v>
          </cell>
          <cell r="I47">
            <v>276</v>
          </cell>
          <cell r="J47">
            <v>1</v>
          </cell>
          <cell r="K47">
            <v>276</v>
          </cell>
        </row>
        <row r="48">
          <cell r="C48" t="str">
            <v>462005</v>
          </cell>
          <cell r="D48">
            <v>43647</v>
          </cell>
          <cell r="E48">
            <v>44012</v>
          </cell>
          <cell r="F48">
            <v>335</v>
          </cell>
          <cell r="I48">
            <v>335</v>
          </cell>
          <cell r="J48">
            <v>1</v>
          </cell>
          <cell r="K48">
            <v>335</v>
          </cell>
        </row>
        <row r="49">
          <cell r="C49" t="str">
            <v>460060</v>
          </cell>
          <cell r="D49">
            <v>43647</v>
          </cell>
          <cell r="E49">
            <v>44012</v>
          </cell>
          <cell r="F49">
            <v>2227</v>
          </cell>
          <cell r="I49">
            <v>2227</v>
          </cell>
          <cell r="J49">
            <v>1</v>
          </cell>
          <cell r="K49">
            <v>2227</v>
          </cell>
        </row>
        <row r="50">
          <cell r="C50" t="str">
            <v>460004</v>
          </cell>
          <cell r="D50">
            <v>43466</v>
          </cell>
          <cell r="E50">
            <v>43830</v>
          </cell>
          <cell r="F50">
            <v>15452</v>
          </cell>
          <cell r="G50">
            <v>2703</v>
          </cell>
          <cell r="H50">
            <v>430</v>
          </cell>
          <cell r="I50">
            <v>18585</v>
          </cell>
          <cell r="J50">
            <v>1</v>
          </cell>
          <cell r="K50">
            <v>18585</v>
          </cell>
        </row>
        <row r="51">
          <cell r="C51" t="str">
            <v>460054</v>
          </cell>
          <cell r="D51">
            <v>43556</v>
          </cell>
          <cell r="E51">
            <v>43921</v>
          </cell>
          <cell r="F51">
            <v>672</v>
          </cell>
          <cell r="I51">
            <v>672</v>
          </cell>
          <cell r="J51">
            <v>1</v>
          </cell>
          <cell r="K51">
            <v>672</v>
          </cell>
        </row>
        <row r="52">
          <cell r="C52" t="str">
            <v>463027</v>
          </cell>
          <cell r="D52">
            <v>43466</v>
          </cell>
          <cell r="E52">
            <v>43830</v>
          </cell>
          <cell r="F52">
            <v>465</v>
          </cell>
          <cell r="I52">
            <v>465</v>
          </cell>
          <cell r="J52">
            <v>1</v>
          </cell>
          <cell r="K52">
            <v>465</v>
          </cell>
        </row>
        <row r="53">
          <cell r="C53" t="str">
            <v>463301</v>
          </cell>
          <cell r="D53">
            <v>43466</v>
          </cell>
          <cell r="E53">
            <v>43830</v>
          </cell>
          <cell r="F53">
            <v>13080</v>
          </cell>
          <cell r="I53">
            <v>13080</v>
          </cell>
          <cell r="J53">
            <v>1</v>
          </cell>
          <cell r="K53">
            <v>13080</v>
          </cell>
        </row>
        <row r="54">
          <cell r="C54" t="str">
            <v>460007</v>
          </cell>
          <cell r="D54">
            <v>43466</v>
          </cell>
          <cell r="E54">
            <v>43830</v>
          </cell>
          <cell r="F54">
            <v>2204</v>
          </cell>
          <cell r="I54">
            <v>2204</v>
          </cell>
          <cell r="J54">
            <v>1</v>
          </cell>
          <cell r="K54">
            <v>2204</v>
          </cell>
        </row>
        <row r="55">
          <cell r="C55" t="str">
            <v>460057</v>
          </cell>
          <cell r="D55">
            <v>43466</v>
          </cell>
          <cell r="E55">
            <v>43830</v>
          </cell>
          <cell r="F55">
            <v>1683</v>
          </cell>
          <cell r="I55">
            <v>1683</v>
          </cell>
          <cell r="J55">
            <v>1</v>
          </cell>
          <cell r="K55">
            <v>1683</v>
          </cell>
        </row>
        <row r="56">
          <cell r="C56" t="str">
            <v>461307</v>
          </cell>
          <cell r="D56">
            <v>43466</v>
          </cell>
          <cell r="E56">
            <v>43830</v>
          </cell>
          <cell r="F56">
            <v>665</v>
          </cell>
          <cell r="I56">
            <v>665</v>
          </cell>
          <cell r="J56">
            <v>1</v>
          </cell>
          <cell r="K56">
            <v>665</v>
          </cell>
        </row>
        <row r="57">
          <cell r="C57" t="str">
            <v>461305</v>
          </cell>
          <cell r="D57">
            <v>43466</v>
          </cell>
          <cell r="E57">
            <v>43830</v>
          </cell>
          <cell r="F57">
            <v>46</v>
          </cell>
          <cell r="I57">
            <v>46</v>
          </cell>
          <cell r="J57">
            <v>1</v>
          </cell>
          <cell r="K57">
            <v>46</v>
          </cell>
        </row>
        <row r="58">
          <cell r="C58" t="str">
            <v>460001</v>
          </cell>
          <cell r="D58">
            <v>43466</v>
          </cell>
          <cell r="E58">
            <v>43830</v>
          </cell>
          <cell r="F58">
            <v>18391</v>
          </cell>
          <cell r="G58">
            <v>1627</v>
          </cell>
          <cell r="H58">
            <v>372</v>
          </cell>
          <cell r="I58">
            <v>20390</v>
          </cell>
          <cell r="J58">
            <v>1</v>
          </cell>
          <cell r="K58">
            <v>20390</v>
          </cell>
        </row>
        <row r="59">
          <cell r="C59" t="str">
            <v>460014</v>
          </cell>
          <cell r="D59">
            <v>43466</v>
          </cell>
          <cell r="E59">
            <v>43830</v>
          </cell>
          <cell r="F59">
            <v>1696</v>
          </cell>
          <cell r="I59">
            <v>1696</v>
          </cell>
          <cell r="J59">
            <v>1</v>
          </cell>
          <cell r="K59">
            <v>1696</v>
          </cell>
        </row>
        <row r="60">
          <cell r="C60" t="str">
            <v>460061</v>
          </cell>
          <cell r="D60">
            <v>43434</v>
          </cell>
          <cell r="E60">
            <v>43830</v>
          </cell>
          <cell r="F60">
            <v>2015</v>
          </cell>
          <cell r="I60">
            <v>2015</v>
          </cell>
          <cell r="J60">
            <v>1.08</v>
          </cell>
          <cell r="K60">
            <v>1866</v>
          </cell>
        </row>
        <row r="61">
          <cell r="C61" t="str">
            <v>462004</v>
          </cell>
          <cell r="D61">
            <v>43631</v>
          </cell>
          <cell r="E61">
            <v>43708</v>
          </cell>
          <cell r="F61">
            <v>144</v>
          </cell>
          <cell r="I61">
            <v>144</v>
          </cell>
          <cell r="J61">
            <v>0.21</v>
          </cell>
          <cell r="K61">
            <v>686</v>
          </cell>
        </row>
        <row r="62">
          <cell r="C62" t="str">
            <v>463025</v>
          </cell>
          <cell r="D62">
            <v>43466</v>
          </cell>
          <cell r="E62">
            <v>43830</v>
          </cell>
          <cell r="F62">
            <v>815</v>
          </cell>
          <cell r="I62">
            <v>815</v>
          </cell>
          <cell r="J62">
            <v>1</v>
          </cell>
          <cell r="K62">
            <v>815</v>
          </cell>
        </row>
        <row r="66">
          <cell r="C66" t="str">
            <v>999100</v>
          </cell>
          <cell r="D66">
            <v>43647</v>
          </cell>
          <cell r="E66">
            <v>44012</v>
          </cell>
          <cell r="F66">
            <v>119</v>
          </cell>
          <cell r="I66">
            <v>119</v>
          </cell>
          <cell r="J66">
            <v>1</v>
          </cell>
          <cell r="K66">
            <v>119</v>
          </cell>
        </row>
        <row r="67">
          <cell r="C67" t="str">
            <v>999101</v>
          </cell>
          <cell r="D67">
            <v>43647</v>
          </cell>
          <cell r="E67">
            <v>44012</v>
          </cell>
          <cell r="F67">
            <v>690</v>
          </cell>
          <cell r="I67">
            <v>690</v>
          </cell>
          <cell r="J67">
            <v>1</v>
          </cell>
          <cell r="K67">
            <v>690</v>
          </cell>
        </row>
        <row r="68">
          <cell r="C68" t="str">
            <v>999104</v>
          </cell>
          <cell r="D68">
            <v>43647</v>
          </cell>
          <cell r="E68">
            <v>44012</v>
          </cell>
          <cell r="F68">
            <v>51</v>
          </cell>
          <cell r="I68">
            <v>51</v>
          </cell>
          <cell r="J68">
            <v>1</v>
          </cell>
          <cell r="K68">
            <v>51</v>
          </cell>
        </row>
        <row r="69">
          <cell r="C69" t="str">
            <v>464007</v>
          </cell>
          <cell r="D69">
            <v>43647</v>
          </cell>
          <cell r="E69">
            <v>44012</v>
          </cell>
          <cell r="F69">
            <v>84</v>
          </cell>
          <cell r="I69">
            <v>84</v>
          </cell>
          <cell r="J69">
            <v>1</v>
          </cell>
          <cell r="K69">
            <v>84</v>
          </cell>
        </row>
        <row r="70">
          <cell r="C70" t="str">
            <v>464011</v>
          </cell>
          <cell r="D70">
            <v>42186</v>
          </cell>
          <cell r="E70">
            <v>42551</v>
          </cell>
          <cell r="F70">
            <v>0</v>
          </cell>
          <cell r="I70">
            <v>0</v>
          </cell>
          <cell r="J70">
            <v>1</v>
          </cell>
          <cell r="K70">
            <v>0</v>
          </cell>
        </row>
        <row r="71">
          <cell r="C71" t="str">
            <v>463302</v>
          </cell>
          <cell r="D71">
            <v>43466</v>
          </cell>
          <cell r="E71">
            <v>43830</v>
          </cell>
          <cell r="F71">
            <v>0</v>
          </cell>
          <cell r="I71">
            <v>0</v>
          </cell>
          <cell r="J71">
            <v>1</v>
          </cell>
          <cell r="K71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0835BF7D-FCB6-4FB6-8AAD-14EFF5F457AF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A54CEBE7-5E3B-42C1-AD96-B458F7176783}" name="Table_Hospital_Assessment.accdb" displayName="Table_Hospital_Assessment.accdb" ref="A14:E73" tableType="queryTable" totalsRowShown="0" headerRowDxfId="8" dataDxfId="7" headerRowBorderDxfId="5" tableBorderDxfId="6" dataCellStyle="Normal_Calculation_1">
  <sortState xmlns:xlrd2="http://schemas.microsoft.com/office/spreadsheetml/2017/richdata2" ref="A15:E73">
    <sortCondition ref="E14"/>
  </sortState>
  <tableColumns count="5">
    <tableColumn id="1" xr3:uid="{5A893B91-F35E-4F25-91C9-0DB21119119D}" uniqueName="1" name="ProviderID" queryTableFieldId="1" dataDxfId="4" dataCellStyle="Normal_Calculation_1"/>
    <tableColumn id="2" xr3:uid="{40E1EF09-54B8-4D5E-B546-1FFE4856974C}" uniqueName="2" name="Medicare Number" queryTableFieldId="2" dataDxfId="3" dataCellStyle="Normal_Calculation_1"/>
    <tableColumn id="3" xr3:uid="{B86167BF-909A-4E55-B28E-83B6099DD7AE}" uniqueName="3" name="Provider Name" queryTableFieldId="3" dataDxfId="2" dataCellStyle="Normal_Calculation_1"/>
    <tableColumn id="4" xr3:uid="{B23DEDBD-B4BC-4807-9377-8FEB1348474B}" uniqueName="4" name="Chain" queryTableFieldId="4" dataDxfId="1" dataCellStyle="Normal_Calculation_1"/>
    <tableColumn id="7" xr3:uid="{E37735C1-5962-48B7-B7B8-2F439E32F6FA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A1D58-F37D-43C5-A9F8-6FB30315F9B9}">
  <sheetPr>
    <tabColor rgb="FFFFFF00"/>
    <pageSetUpPr fitToPage="1"/>
  </sheetPr>
  <dimension ref="A1:P74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 activeCell="A75" sqref="A75:XFD105"/>
    </sheetView>
  </sheetViews>
  <sheetFormatPr defaultColWidth="9.140625" defaultRowHeight="12.75" x14ac:dyDescent="0.2"/>
  <cols>
    <col min="1" max="1" width="13.5703125" style="1" bestFit="1" customWidth="1"/>
    <col min="2" max="2" width="10" style="1" customWidth="1"/>
    <col min="3" max="3" width="42.5703125" style="1" bestFit="1" customWidth="1"/>
    <col min="4" max="4" width="12" style="1" bestFit="1" customWidth="1"/>
    <col min="5" max="5" width="6.5703125" style="1" bestFit="1" customWidth="1"/>
    <col min="6" max="6" width="21.5703125" style="83" customWidth="1"/>
    <col min="7" max="7" width="15" style="1" bestFit="1" customWidth="1"/>
    <col min="8" max="8" width="17.5703125" style="1" customWidth="1"/>
    <col min="9" max="9" width="16.42578125" style="83" customWidth="1"/>
    <col min="10" max="10" width="14" style="1" bestFit="1" customWidth="1"/>
    <col min="11" max="11" width="20.7109375" style="110" customWidth="1"/>
    <col min="12" max="12" width="13.85546875" style="7" bestFit="1" customWidth="1"/>
    <col min="13" max="13" width="11" style="7" bestFit="1" customWidth="1"/>
    <col min="14" max="14" width="20.140625" style="7" customWidth="1"/>
    <col min="15" max="15" width="15.28515625" style="7" bestFit="1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">
      <c r="A3" s="19" t="s">
        <v>9</v>
      </c>
      <c r="F3" s="9"/>
      <c r="G3" s="20"/>
      <c r="H3" s="21"/>
      <c r="I3" s="22" t="s">
        <v>10</v>
      </c>
      <c r="J3" s="23">
        <v>3501833.2900000005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27.75" customHeight="1" x14ac:dyDescent="0.2">
      <c r="A4" s="29" t="s">
        <v>232</v>
      </c>
      <c r="B4" s="30" t="s">
        <v>12</v>
      </c>
      <c r="F4" s="9"/>
      <c r="G4" s="20"/>
      <c r="H4" s="21"/>
      <c r="I4" s="22" t="s">
        <v>13</v>
      </c>
      <c r="J4" s="31">
        <v>0.2697</v>
      </c>
      <c r="K4" s="32" t="s">
        <v>14</v>
      </c>
      <c r="L4" s="33">
        <v>251118.5</v>
      </c>
      <c r="M4" s="26"/>
      <c r="N4" s="34" t="s">
        <v>14</v>
      </c>
      <c r="O4" s="35">
        <v>251118.5</v>
      </c>
    </row>
    <row r="5" spans="1:16" ht="25.5" x14ac:dyDescent="0.2">
      <c r="A5" s="1" t="s">
        <v>15</v>
      </c>
      <c r="B5" s="36" t="s">
        <v>233</v>
      </c>
      <c r="C5" s="37"/>
      <c r="F5" s="9" t="s">
        <v>16</v>
      </c>
      <c r="G5" s="38">
        <v>10621495.4</v>
      </c>
      <c r="H5" s="39">
        <v>3138168.61</v>
      </c>
      <c r="I5" s="22" t="s">
        <v>17</v>
      </c>
      <c r="J5" s="40">
        <v>944444.43831300014</v>
      </c>
      <c r="K5" s="32" t="s">
        <v>18</v>
      </c>
      <c r="L5" s="40">
        <v>8.1744276108689728</v>
      </c>
      <c r="M5" s="26"/>
      <c r="N5" s="34" t="s">
        <v>18</v>
      </c>
      <c r="O5" s="41">
        <v>0</v>
      </c>
    </row>
    <row r="6" spans="1:16" ht="38.25" x14ac:dyDescent="0.2">
      <c r="A6" s="42" t="s">
        <v>19</v>
      </c>
      <c r="B6" s="43">
        <v>2020</v>
      </c>
      <c r="C6" s="37"/>
      <c r="D6" s="37"/>
      <c r="E6" s="37"/>
      <c r="F6" s="9" t="s">
        <v>20</v>
      </c>
      <c r="G6" s="44">
        <v>250000</v>
      </c>
      <c r="H6" s="45">
        <v>0</v>
      </c>
      <c r="I6" s="22"/>
      <c r="J6" s="46"/>
      <c r="K6" s="32" t="s">
        <v>21</v>
      </c>
      <c r="L6" s="47">
        <v>892500</v>
      </c>
      <c r="M6" s="26"/>
      <c r="N6" s="34" t="s">
        <v>21</v>
      </c>
      <c r="O6" s="48">
        <v>0</v>
      </c>
    </row>
    <row r="7" spans="1:16" ht="25.5" x14ac:dyDescent="0.2">
      <c r="C7" s="37"/>
      <c r="F7" s="34" t="s">
        <v>22</v>
      </c>
      <c r="G7" s="49">
        <v>10871495.4</v>
      </c>
      <c r="H7" s="50">
        <v>3138168.61</v>
      </c>
      <c r="I7" s="22" t="s">
        <v>23</v>
      </c>
      <c r="J7" s="40">
        <v>424999.99724085006</v>
      </c>
      <c r="K7" s="32" t="s">
        <v>24</v>
      </c>
      <c r="L7" s="33">
        <v>37004</v>
      </c>
      <c r="M7" s="26"/>
      <c r="N7" s="34" t="s">
        <v>24</v>
      </c>
      <c r="O7" s="35">
        <v>37004</v>
      </c>
    </row>
    <row r="8" spans="1:16" s="51" customFormat="1" ht="41.25" customHeight="1" x14ac:dyDescent="0.25">
      <c r="C8" s="52"/>
      <c r="F8" s="34" t="s">
        <v>14</v>
      </c>
      <c r="G8" s="44">
        <v>210614</v>
      </c>
      <c r="H8" s="45">
        <v>210614</v>
      </c>
      <c r="I8" s="22" t="s">
        <v>25</v>
      </c>
      <c r="J8" s="46">
        <v>251118.5</v>
      </c>
      <c r="K8" s="32" t="s">
        <v>26</v>
      </c>
      <c r="L8" s="40">
        <v>24.119014160631284</v>
      </c>
      <c r="M8" s="21"/>
      <c r="N8" s="34" t="s">
        <v>26</v>
      </c>
      <c r="O8" s="41">
        <v>0</v>
      </c>
      <c r="P8" s="53"/>
    </row>
    <row r="9" spans="1:16" ht="25.5" x14ac:dyDescent="0.2">
      <c r="A9" s="19"/>
      <c r="C9" s="54"/>
      <c r="F9" s="34" t="s">
        <v>27</v>
      </c>
      <c r="G9" s="55">
        <v>51.618104209596702</v>
      </c>
      <c r="H9" s="56">
        <v>14.900095007929197</v>
      </c>
      <c r="I9" s="22" t="s">
        <v>27</v>
      </c>
      <c r="J9" s="57">
        <v>1.6924280657970243</v>
      </c>
      <c r="K9" s="32" t="s">
        <v>28</v>
      </c>
      <c r="L9" s="58">
        <v>29750</v>
      </c>
      <c r="M9" s="26"/>
      <c r="N9" s="34" t="s">
        <v>28</v>
      </c>
      <c r="O9" s="59">
        <v>0</v>
      </c>
    </row>
    <row r="10" spans="1:16" ht="25.5" x14ac:dyDescent="0.2">
      <c r="A10" s="19"/>
      <c r="C10" s="54"/>
      <c r="F10" s="9"/>
      <c r="G10" s="49"/>
      <c r="H10" s="50"/>
      <c r="I10" s="22"/>
      <c r="J10" s="46"/>
      <c r="K10" s="32" t="s">
        <v>29</v>
      </c>
      <c r="L10" s="33">
        <v>1560</v>
      </c>
      <c r="M10" s="26"/>
      <c r="N10" s="34" t="s">
        <v>29</v>
      </c>
      <c r="O10" s="35">
        <v>1560</v>
      </c>
    </row>
    <row r="11" spans="1:16" ht="25.5" x14ac:dyDescent="0.2">
      <c r="A11" s="19"/>
      <c r="C11" s="54"/>
      <c r="F11" s="9"/>
      <c r="G11" s="49"/>
      <c r="H11" s="50"/>
      <c r="I11" s="22"/>
      <c r="J11" s="46"/>
      <c r="K11" s="32" t="s">
        <v>30</v>
      </c>
      <c r="L11" s="40">
        <v>19.070512820512821</v>
      </c>
      <c r="M11" s="26"/>
      <c r="N11" s="34" t="s">
        <v>30</v>
      </c>
      <c r="O11" s="41">
        <v>0</v>
      </c>
    </row>
    <row r="12" spans="1:16" ht="26.25" thickBot="1" x14ac:dyDescent="0.25">
      <c r="A12" s="19"/>
      <c r="C12" s="54"/>
      <c r="F12" s="60"/>
      <c r="G12" s="61"/>
      <c r="H12" s="62"/>
      <c r="I12" s="22"/>
      <c r="J12" s="46"/>
      <c r="K12" s="32" t="s">
        <v>31</v>
      </c>
      <c r="L12" s="40">
        <v>2975000</v>
      </c>
      <c r="M12" s="26"/>
      <c r="N12" s="34" t="s">
        <v>31</v>
      </c>
      <c r="O12" s="41">
        <v>0</v>
      </c>
    </row>
    <row r="13" spans="1:16" s="73" customFormat="1" x14ac:dyDescent="0.2">
      <c r="A13" s="63" t="s">
        <v>32</v>
      </c>
      <c r="B13" s="63" t="s">
        <v>33</v>
      </c>
      <c r="C13" s="63">
        <v>59</v>
      </c>
      <c r="D13" s="63"/>
      <c r="E13" s="64"/>
      <c r="F13" s="65">
        <v>249178</v>
      </c>
      <c r="G13" s="66">
        <v>10871495.359999999</v>
      </c>
      <c r="H13" s="67">
        <v>3138168.6099999994</v>
      </c>
      <c r="I13" s="68">
        <v>251118.5</v>
      </c>
      <c r="J13" s="69">
        <v>424999.99000000005</v>
      </c>
      <c r="K13" s="70">
        <v>289682.5</v>
      </c>
      <c r="L13" s="66">
        <v>2974999.9800000004</v>
      </c>
      <c r="M13" s="71">
        <v>-9.9999999997635314E-3</v>
      </c>
      <c r="N13" s="68">
        <v>289682.5</v>
      </c>
      <c r="O13" s="71">
        <v>0</v>
      </c>
      <c r="P13" s="72">
        <v>17409663.930000007</v>
      </c>
    </row>
    <row r="14" spans="1:16" s="83" customFormat="1" ht="38.25" x14ac:dyDescent="0.2">
      <c r="A14" s="74" t="s">
        <v>34</v>
      </c>
      <c r="B14" s="75" t="s">
        <v>35</v>
      </c>
      <c r="C14" s="74" t="s">
        <v>36</v>
      </c>
      <c r="D14" s="74" t="s">
        <v>37</v>
      </c>
      <c r="E14" s="76" t="s">
        <v>38</v>
      </c>
      <c r="F14" s="77" t="s">
        <v>39</v>
      </c>
      <c r="G14" s="74" t="s">
        <v>40</v>
      </c>
      <c r="H14" s="78" t="s">
        <v>41</v>
      </c>
      <c r="I14" s="77" t="s">
        <v>42</v>
      </c>
      <c r="J14" s="76" t="s">
        <v>43</v>
      </c>
      <c r="K14" s="79" t="s">
        <v>42</v>
      </c>
      <c r="L14" s="80" t="s">
        <v>44</v>
      </c>
      <c r="M14" s="81" t="s">
        <v>45</v>
      </c>
      <c r="N14" s="77" t="s">
        <v>42</v>
      </c>
      <c r="O14" s="78" t="s">
        <v>46</v>
      </c>
      <c r="P14" s="82" t="s">
        <v>47</v>
      </c>
    </row>
    <row r="15" spans="1:16" x14ac:dyDescent="0.2">
      <c r="A15" s="1" t="s">
        <v>48</v>
      </c>
      <c r="B15" s="19" t="s">
        <v>49</v>
      </c>
      <c r="C15" s="1" t="s">
        <v>50</v>
      </c>
      <c r="D15" s="1" t="s">
        <v>51</v>
      </c>
      <c r="E15" s="1" t="s">
        <v>52</v>
      </c>
      <c r="F15" s="84">
        <v>160</v>
      </c>
      <c r="G15" s="85">
        <v>0</v>
      </c>
      <c r="H15" s="86">
        <v>0</v>
      </c>
      <c r="I15" s="87">
        <v>0</v>
      </c>
      <c r="J15" s="88">
        <v>0</v>
      </c>
      <c r="K15" s="89">
        <v>160</v>
      </c>
      <c r="L15" s="90">
        <v>3051.28</v>
      </c>
      <c r="M15" s="91">
        <v>-938.25</v>
      </c>
      <c r="N15" s="87">
        <v>160</v>
      </c>
      <c r="O15" s="91">
        <v>0</v>
      </c>
      <c r="P15" s="92">
        <v>2113.0300000000002</v>
      </c>
    </row>
    <row r="16" spans="1:16" x14ac:dyDescent="0.2">
      <c r="A16" s="1" t="s">
        <v>53</v>
      </c>
      <c r="B16" s="19" t="s">
        <v>54</v>
      </c>
      <c r="C16" s="1" t="s">
        <v>55</v>
      </c>
      <c r="D16" s="1" t="s">
        <v>51</v>
      </c>
      <c r="E16" s="1" t="s">
        <v>52</v>
      </c>
      <c r="F16" s="84">
        <v>242</v>
      </c>
      <c r="G16" s="85">
        <v>0</v>
      </c>
      <c r="H16" s="86">
        <v>0</v>
      </c>
      <c r="I16" s="87">
        <v>0</v>
      </c>
      <c r="J16" s="88">
        <v>0</v>
      </c>
      <c r="K16" s="89">
        <v>242</v>
      </c>
      <c r="L16" s="90">
        <v>4615.0600000000004</v>
      </c>
      <c r="M16" s="91">
        <v>-168.76999999999953</v>
      </c>
      <c r="N16" s="87">
        <v>242</v>
      </c>
      <c r="O16" s="91">
        <v>0</v>
      </c>
      <c r="P16" s="92">
        <v>4446.2900000000009</v>
      </c>
    </row>
    <row r="17" spans="1:16" x14ac:dyDescent="0.2">
      <c r="A17" s="1" t="s">
        <v>56</v>
      </c>
      <c r="B17" s="19" t="s">
        <v>57</v>
      </c>
      <c r="C17" s="1" t="s">
        <v>58</v>
      </c>
      <c r="D17" s="1" t="s">
        <v>51</v>
      </c>
      <c r="E17" s="1" t="s">
        <v>52</v>
      </c>
      <c r="F17" s="84">
        <v>637</v>
      </c>
      <c r="G17" s="85">
        <v>0</v>
      </c>
      <c r="H17" s="86">
        <v>0</v>
      </c>
      <c r="I17" s="87">
        <v>0</v>
      </c>
      <c r="J17" s="88">
        <v>0</v>
      </c>
      <c r="K17" s="89">
        <v>637</v>
      </c>
      <c r="L17" s="90">
        <v>12147.92</v>
      </c>
      <c r="M17" s="91">
        <v>-596.92000000000007</v>
      </c>
      <c r="N17" s="87">
        <v>637</v>
      </c>
      <c r="O17" s="91">
        <v>0</v>
      </c>
      <c r="P17" s="92">
        <v>11551</v>
      </c>
    </row>
    <row r="18" spans="1:16" x14ac:dyDescent="0.2">
      <c r="A18" s="1" t="s">
        <v>59</v>
      </c>
      <c r="B18" s="19" t="s">
        <v>60</v>
      </c>
      <c r="C18" s="1" t="s">
        <v>61</v>
      </c>
      <c r="D18" s="1" t="s">
        <v>51</v>
      </c>
      <c r="E18" s="1" t="s">
        <v>52</v>
      </c>
      <c r="F18" s="84">
        <v>156</v>
      </c>
      <c r="G18" s="85">
        <v>0</v>
      </c>
      <c r="H18" s="86">
        <v>0</v>
      </c>
      <c r="I18" s="87">
        <v>0</v>
      </c>
      <c r="J18" s="88">
        <v>0</v>
      </c>
      <c r="K18" s="89">
        <v>156</v>
      </c>
      <c r="L18" s="90">
        <v>2975</v>
      </c>
      <c r="M18" s="91">
        <v>158.86000000000013</v>
      </c>
      <c r="N18" s="87">
        <v>156</v>
      </c>
      <c r="O18" s="91">
        <v>0</v>
      </c>
      <c r="P18" s="92">
        <v>3133.86</v>
      </c>
    </row>
    <row r="19" spans="1:16" x14ac:dyDescent="0.2">
      <c r="A19" s="1" t="s">
        <v>62</v>
      </c>
      <c r="B19" s="19" t="s">
        <v>63</v>
      </c>
      <c r="C19" s="1" t="s">
        <v>64</v>
      </c>
      <c r="D19" s="1" t="s">
        <v>51</v>
      </c>
      <c r="E19" s="1" t="s">
        <v>52</v>
      </c>
      <c r="F19" s="84">
        <v>46</v>
      </c>
      <c r="G19" s="85">
        <v>0</v>
      </c>
      <c r="H19" s="86">
        <v>0</v>
      </c>
      <c r="I19" s="87">
        <v>0</v>
      </c>
      <c r="J19" s="88">
        <v>0</v>
      </c>
      <c r="K19" s="89">
        <v>46</v>
      </c>
      <c r="L19" s="90">
        <v>877.24</v>
      </c>
      <c r="M19" s="91">
        <v>462.04</v>
      </c>
      <c r="N19" s="87">
        <v>46</v>
      </c>
      <c r="O19" s="91">
        <v>0</v>
      </c>
      <c r="P19" s="92">
        <v>1339.28</v>
      </c>
    </row>
    <row r="20" spans="1:16" x14ac:dyDescent="0.2">
      <c r="A20" s="1" t="s">
        <v>65</v>
      </c>
      <c r="B20" s="19" t="s">
        <v>66</v>
      </c>
      <c r="C20" s="1" t="s">
        <v>67</v>
      </c>
      <c r="D20" s="1" t="s">
        <v>51</v>
      </c>
      <c r="E20" s="1" t="s">
        <v>52</v>
      </c>
      <c r="F20" s="84">
        <v>319</v>
      </c>
      <c r="G20" s="85">
        <v>0</v>
      </c>
      <c r="H20" s="86">
        <v>0</v>
      </c>
      <c r="I20" s="87">
        <v>0</v>
      </c>
      <c r="J20" s="88">
        <v>0</v>
      </c>
      <c r="K20" s="89">
        <v>319</v>
      </c>
      <c r="L20" s="90">
        <v>6083.49</v>
      </c>
      <c r="M20" s="91">
        <v>1083.0299999999997</v>
      </c>
      <c r="N20" s="87">
        <v>319</v>
      </c>
      <c r="O20" s="91">
        <v>0</v>
      </c>
      <c r="P20" s="92">
        <v>7166.5199999999995</v>
      </c>
    </row>
    <row r="21" spans="1:16" x14ac:dyDescent="0.2">
      <c r="A21" s="1" t="s">
        <v>68</v>
      </c>
      <c r="B21" s="19" t="s">
        <v>69</v>
      </c>
      <c r="C21" s="1" t="s">
        <v>70</v>
      </c>
      <c r="D21" s="1" t="s">
        <v>71</v>
      </c>
      <c r="E21" s="1" t="s">
        <v>72</v>
      </c>
      <c r="F21" s="84">
        <v>2873</v>
      </c>
      <c r="G21" s="85">
        <v>148298.81</v>
      </c>
      <c r="H21" s="86">
        <v>42807.97</v>
      </c>
      <c r="I21" s="87">
        <v>2873</v>
      </c>
      <c r="J21" s="88">
        <v>4862.3500000000004</v>
      </c>
      <c r="K21" s="89">
        <v>2873</v>
      </c>
      <c r="L21" s="90">
        <v>23485.13</v>
      </c>
      <c r="M21" s="91">
        <v>0</v>
      </c>
      <c r="N21" s="87">
        <v>2873</v>
      </c>
      <c r="O21" s="91">
        <v>0</v>
      </c>
      <c r="P21" s="92">
        <v>219454.26</v>
      </c>
    </row>
    <row r="22" spans="1:16" x14ac:dyDescent="0.2">
      <c r="A22" s="1" t="s">
        <v>73</v>
      </c>
      <c r="B22" s="19" t="s">
        <v>74</v>
      </c>
      <c r="C22" s="1" t="s">
        <v>75</v>
      </c>
      <c r="D22" s="1" t="s">
        <v>71</v>
      </c>
      <c r="E22" s="1" t="s">
        <v>72</v>
      </c>
      <c r="F22" s="84">
        <v>5803</v>
      </c>
      <c r="G22" s="85">
        <v>299539.86</v>
      </c>
      <c r="H22" s="86">
        <v>86465.25</v>
      </c>
      <c r="I22" s="87">
        <v>5803</v>
      </c>
      <c r="J22" s="88">
        <v>9821.16</v>
      </c>
      <c r="K22" s="89">
        <v>5803</v>
      </c>
      <c r="L22" s="90">
        <v>47436.2</v>
      </c>
      <c r="M22" s="91">
        <v>0</v>
      </c>
      <c r="N22" s="87">
        <v>5803</v>
      </c>
      <c r="O22" s="91">
        <v>0</v>
      </c>
      <c r="P22" s="92">
        <v>443262.47</v>
      </c>
    </row>
    <row r="23" spans="1:16" x14ac:dyDescent="0.2">
      <c r="A23" s="1" t="s">
        <v>76</v>
      </c>
      <c r="B23" s="19" t="s">
        <v>77</v>
      </c>
      <c r="C23" s="1" t="s">
        <v>78</v>
      </c>
      <c r="D23" s="1" t="s">
        <v>51</v>
      </c>
      <c r="E23" s="1" t="s">
        <v>72</v>
      </c>
      <c r="F23" s="84">
        <v>1191</v>
      </c>
      <c r="G23" s="85">
        <v>61477.16</v>
      </c>
      <c r="H23" s="86">
        <v>17746.009999999998</v>
      </c>
      <c r="I23" s="87">
        <v>1191</v>
      </c>
      <c r="J23" s="88">
        <v>2015.68</v>
      </c>
      <c r="K23" s="89">
        <v>1191</v>
      </c>
      <c r="L23" s="90">
        <v>9735.74</v>
      </c>
      <c r="M23" s="91">
        <v>0</v>
      </c>
      <c r="N23" s="87">
        <v>1191</v>
      </c>
      <c r="O23" s="91">
        <v>0</v>
      </c>
      <c r="P23" s="92">
        <v>90974.59</v>
      </c>
    </row>
    <row r="24" spans="1:16" x14ac:dyDescent="0.2">
      <c r="A24" s="1" t="s">
        <v>79</v>
      </c>
      <c r="B24" s="19" t="s">
        <v>80</v>
      </c>
      <c r="C24" s="1" t="s">
        <v>81</v>
      </c>
      <c r="D24" s="1" t="s">
        <v>71</v>
      </c>
      <c r="E24" s="1" t="s">
        <v>72</v>
      </c>
      <c r="F24" s="84">
        <v>441</v>
      </c>
      <c r="G24" s="85">
        <v>22763.58</v>
      </c>
      <c r="H24" s="86">
        <v>6570.94</v>
      </c>
      <c r="I24" s="87">
        <v>441</v>
      </c>
      <c r="J24" s="88">
        <v>746.36</v>
      </c>
      <c r="K24" s="89">
        <v>441</v>
      </c>
      <c r="L24" s="90">
        <v>3604.92</v>
      </c>
      <c r="M24" s="91">
        <v>0</v>
      </c>
      <c r="N24" s="87">
        <v>441</v>
      </c>
      <c r="O24" s="91">
        <v>0</v>
      </c>
      <c r="P24" s="92">
        <v>33685.800000000003</v>
      </c>
    </row>
    <row r="25" spans="1:16" x14ac:dyDescent="0.2">
      <c r="A25" s="1" t="s">
        <v>82</v>
      </c>
      <c r="B25" s="19" t="s">
        <v>83</v>
      </c>
      <c r="C25" s="1" t="s">
        <v>84</v>
      </c>
      <c r="D25" s="1" t="s">
        <v>51</v>
      </c>
      <c r="E25" s="1" t="s">
        <v>72</v>
      </c>
      <c r="F25" s="84">
        <v>84</v>
      </c>
      <c r="G25" s="85">
        <v>4335.92</v>
      </c>
      <c r="H25" s="86">
        <v>1251.6099999999999</v>
      </c>
      <c r="I25" s="87">
        <v>84</v>
      </c>
      <c r="J25" s="88">
        <v>142.16</v>
      </c>
      <c r="K25" s="89">
        <v>84</v>
      </c>
      <c r="L25" s="90">
        <v>686.65</v>
      </c>
      <c r="M25" s="91">
        <v>0</v>
      </c>
      <c r="N25" s="87">
        <v>84</v>
      </c>
      <c r="O25" s="91">
        <v>0</v>
      </c>
      <c r="P25" s="92">
        <v>6416.3399999999992</v>
      </c>
    </row>
    <row r="26" spans="1:16" x14ac:dyDescent="0.2">
      <c r="A26" s="1" t="s">
        <v>85</v>
      </c>
      <c r="B26" s="19" t="s">
        <v>86</v>
      </c>
      <c r="C26" s="1" t="s">
        <v>87</v>
      </c>
      <c r="D26" s="1" t="s">
        <v>51</v>
      </c>
      <c r="E26" s="1" t="s">
        <v>72</v>
      </c>
      <c r="F26" s="84">
        <v>388</v>
      </c>
      <c r="G26" s="85">
        <v>20027.82</v>
      </c>
      <c r="H26" s="86">
        <v>5781.24</v>
      </c>
      <c r="I26" s="87">
        <v>388</v>
      </c>
      <c r="J26" s="88">
        <v>656.66</v>
      </c>
      <c r="K26" s="89">
        <v>388</v>
      </c>
      <c r="L26" s="90">
        <v>3171.68</v>
      </c>
      <c r="M26" s="91">
        <v>0</v>
      </c>
      <c r="N26" s="87">
        <v>388</v>
      </c>
      <c r="O26" s="91">
        <v>0</v>
      </c>
      <c r="P26" s="92">
        <v>29637.399999999998</v>
      </c>
    </row>
    <row r="27" spans="1:16" x14ac:dyDescent="0.2">
      <c r="A27" s="1" t="s">
        <v>88</v>
      </c>
      <c r="B27" s="19" t="s">
        <v>89</v>
      </c>
      <c r="C27" s="1" t="s">
        <v>90</v>
      </c>
      <c r="D27" s="1" t="s">
        <v>91</v>
      </c>
      <c r="E27" s="1" t="s">
        <v>72</v>
      </c>
      <c r="F27" s="84">
        <v>1082</v>
      </c>
      <c r="G27" s="85">
        <v>55850.79</v>
      </c>
      <c r="H27" s="86">
        <v>16121.9</v>
      </c>
      <c r="I27" s="87">
        <v>1082</v>
      </c>
      <c r="J27" s="88">
        <v>1831.21</v>
      </c>
      <c r="K27" s="89">
        <v>1082</v>
      </c>
      <c r="L27" s="90">
        <v>8844.73</v>
      </c>
      <c r="M27" s="91">
        <v>0</v>
      </c>
      <c r="N27" s="87">
        <v>1082</v>
      </c>
      <c r="O27" s="91">
        <v>0</v>
      </c>
      <c r="P27" s="92">
        <v>82648.63</v>
      </c>
    </row>
    <row r="28" spans="1:16" x14ac:dyDescent="0.2">
      <c r="A28" s="1" t="s">
        <v>92</v>
      </c>
      <c r="B28" s="19" t="s">
        <v>93</v>
      </c>
      <c r="C28" s="1" t="s">
        <v>94</v>
      </c>
      <c r="D28" s="1" t="s">
        <v>91</v>
      </c>
      <c r="E28" s="1" t="s">
        <v>72</v>
      </c>
      <c r="F28" s="84">
        <v>672</v>
      </c>
      <c r="G28" s="85">
        <v>34687.370000000003</v>
      </c>
      <c r="H28" s="86">
        <v>10012.86</v>
      </c>
      <c r="I28" s="87">
        <v>672</v>
      </c>
      <c r="J28" s="88">
        <v>1137.31</v>
      </c>
      <c r="K28" s="89">
        <v>672</v>
      </c>
      <c r="L28" s="90">
        <v>5493.22</v>
      </c>
      <c r="M28" s="91">
        <v>0</v>
      </c>
      <c r="N28" s="87">
        <v>672</v>
      </c>
      <c r="O28" s="91">
        <v>0</v>
      </c>
      <c r="P28" s="92">
        <v>51330.76</v>
      </c>
    </row>
    <row r="29" spans="1:16" x14ac:dyDescent="0.2">
      <c r="A29" s="1" t="s">
        <v>95</v>
      </c>
      <c r="B29" s="19" t="s">
        <v>96</v>
      </c>
      <c r="C29" s="1" t="s">
        <v>97</v>
      </c>
      <c r="D29" s="1" t="s">
        <v>51</v>
      </c>
      <c r="E29" s="1" t="s">
        <v>72</v>
      </c>
      <c r="F29" s="84">
        <v>1364</v>
      </c>
      <c r="G29" s="85">
        <v>70407.09</v>
      </c>
      <c r="H29" s="86">
        <v>20323.73</v>
      </c>
      <c r="I29" s="87">
        <v>1364</v>
      </c>
      <c r="J29" s="88">
        <v>2308.4699999999998</v>
      </c>
      <c r="K29" s="89">
        <v>1364</v>
      </c>
      <c r="L29" s="90">
        <v>11149.92</v>
      </c>
      <c r="M29" s="91">
        <v>0</v>
      </c>
      <c r="N29" s="87">
        <v>1364</v>
      </c>
      <c r="O29" s="91">
        <v>0</v>
      </c>
      <c r="P29" s="92">
        <v>104189.20999999999</v>
      </c>
    </row>
    <row r="30" spans="1:16" x14ac:dyDescent="0.2">
      <c r="A30" s="1" t="s">
        <v>98</v>
      </c>
      <c r="B30" s="19" t="s">
        <v>99</v>
      </c>
      <c r="C30" s="1" t="s">
        <v>100</v>
      </c>
      <c r="D30" s="1" t="s">
        <v>71</v>
      </c>
      <c r="E30" s="1" t="s">
        <v>72</v>
      </c>
      <c r="F30" s="84">
        <v>2204</v>
      </c>
      <c r="G30" s="85">
        <v>113766.3</v>
      </c>
      <c r="H30" s="86">
        <v>32839.81</v>
      </c>
      <c r="I30" s="87">
        <v>2204</v>
      </c>
      <c r="J30" s="88">
        <v>3730.11</v>
      </c>
      <c r="K30" s="89">
        <v>2204</v>
      </c>
      <c r="L30" s="90">
        <v>18016.439999999999</v>
      </c>
      <c r="M30" s="91">
        <v>0</v>
      </c>
      <c r="N30" s="87">
        <v>2204</v>
      </c>
      <c r="O30" s="91">
        <v>0</v>
      </c>
      <c r="P30" s="92">
        <v>168352.65999999997</v>
      </c>
    </row>
    <row r="31" spans="1:16" x14ac:dyDescent="0.2">
      <c r="A31" s="1" t="s">
        <v>101</v>
      </c>
      <c r="B31" s="19" t="s">
        <v>102</v>
      </c>
      <c r="C31" s="1" t="s">
        <v>103</v>
      </c>
      <c r="D31" s="1" t="s">
        <v>51</v>
      </c>
      <c r="E31" s="1" t="s">
        <v>72</v>
      </c>
      <c r="F31" s="84">
        <v>690</v>
      </c>
      <c r="G31" s="85">
        <v>35616.49</v>
      </c>
      <c r="H31" s="86">
        <v>10281.07</v>
      </c>
      <c r="I31" s="87">
        <v>690</v>
      </c>
      <c r="J31" s="88">
        <v>1167.78</v>
      </c>
      <c r="K31" s="89">
        <v>690</v>
      </c>
      <c r="L31" s="90">
        <v>5640.36</v>
      </c>
      <c r="M31" s="91">
        <v>0</v>
      </c>
      <c r="N31" s="87">
        <v>690</v>
      </c>
      <c r="O31" s="91">
        <v>0</v>
      </c>
      <c r="P31" s="92">
        <v>52705.7</v>
      </c>
    </row>
    <row r="32" spans="1:16" x14ac:dyDescent="0.2">
      <c r="A32" s="1" t="s">
        <v>104</v>
      </c>
      <c r="B32" s="19" t="s">
        <v>105</v>
      </c>
      <c r="C32" s="1" t="s">
        <v>106</v>
      </c>
      <c r="D32" s="1" t="s">
        <v>51</v>
      </c>
      <c r="E32" s="1" t="s">
        <v>72</v>
      </c>
      <c r="F32" s="84">
        <v>721</v>
      </c>
      <c r="G32" s="85">
        <v>37216.65</v>
      </c>
      <c r="H32" s="86">
        <v>10742.97</v>
      </c>
      <c r="I32" s="87">
        <v>721</v>
      </c>
      <c r="J32" s="88">
        <v>1220.24</v>
      </c>
      <c r="K32" s="89">
        <v>721</v>
      </c>
      <c r="L32" s="90">
        <v>5893.76</v>
      </c>
      <c r="M32" s="91">
        <v>0</v>
      </c>
      <c r="N32" s="87">
        <v>721</v>
      </c>
      <c r="O32" s="91">
        <v>0</v>
      </c>
      <c r="P32" s="92">
        <v>55073.62</v>
      </c>
    </row>
    <row r="33" spans="1:16" x14ac:dyDescent="0.2">
      <c r="A33" s="1" t="s">
        <v>107</v>
      </c>
      <c r="B33" s="19" t="s">
        <v>108</v>
      </c>
      <c r="C33" s="1" t="s">
        <v>109</v>
      </c>
      <c r="D33" s="1" t="s">
        <v>51</v>
      </c>
      <c r="E33" s="1" t="s">
        <v>72</v>
      </c>
      <c r="F33" s="84">
        <v>256</v>
      </c>
      <c r="G33" s="85">
        <v>13214.23</v>
      </c>
      <c r="H33" s="86">
        <v>3814.42</v>
      </c>
      <c r="I33" s="87">
        <v>256</v>
      </c>
      <c r="J33" s="88">
        <v>433.26</v>
      </c>
      <c r="K33" s="89">
        <v>256</v>
      </c>
      <c r="L33" s="90">
        <v>2092.65</v>
      </c>
      <c r="M33" s="91">
        <v>0</v>
      </c>
      <c r="N33" s="87">
        <v>256</v>
      </c>
      <c r="O33" s="91">
        <v>0</v>
      </c>
      <c r="P33" s="92">
        <v>19554.560000000001</v>
      </c>
    </row>
    <row r="34" spans="1:16" x14ac:dyDescent="0.2">
      <c r="A34" s="1" t="s">
        <v>110</v>
      </c>
      <c r="B34" s="19" t="s">
        <v>111</v>
      </c>
      <c r="C34" s="1" t="s">
        <v>112</v>
      </c>
      <c r="D34" s="1" t="s">
        <v>113</v>
      </c>
      <c r="E34" s="1" t="s">
        <v>72</v>
      </c>
      <c r="F34" s="84">
        <v>5163</v>
      </c>
      <c r="G34" s="85">
        <v>266504.27</v>
      </c>
      <c r="H34" s="86">
        <v>76929.19</v>
      </c>
      <c r="I34" s="87">
        <v>5163</v>
      </c>
      <c r="J34" s="88">
        <v>8738.01</v>
      </c>
      <c r="K34" s="89">
        <v>5163</v>
      </c>
      <c r="L34" s="90">
        <v>42204.57</v>
      </c>
      <c r="M34" s="91">
        <v>0</v>
      </c>
      <c r="N34" s="87">
        <v>5163</v>
      </c>
      <c r="O34" s="91">
        <v>0</v>
      </c>
      <c r="P34" s="92">
        <v>394376.04000000004</v>
      </c>
    </row>
    <row r="35" spans="1:16" x14ac:dyDescent="0.2">
      <c r="A35" s="1" t="s">
        <v>114</v>
      </c>
      <c r="B35" s="19" t="s">
        <v>115</v>
      </c>
      <c r="C35" s="1" t="s">
        <v>116</v>
      </c>
      <c r="D35" s="1" t="s">
        <v>71</v>
      </c>
      <c r="E35" s="1" t="s">
        <v>72</v>
      </c>
      <c r="F35" s="84">
        <v>203</v>
      </c>
      <c r="G35" s="85">
        <v>10478.48</v>
      </c>
      <c r="H35" s="86">
        <v>3024.72</v>
      </c>
      <c r="I35" s="87">
        <v>203</v>
      </c>
      <c r="J35" s="88">
        <v>343.56</v>
      </c>
      <c r="K35" s="89">
        <v>203</v>
      </c>
      <c r="L35" s="90">
        <v>1659.41</v>
      </c>
      <c r="M35" s="91">
        <v>0</v>
      </c>
      <c r="N35" s="87">
        <v>203</v>
      </c>
      <c r="O35" s="91">
        <v>0</v>
      </c>
      <c r="P35" s="92">
        <v>15506.169999999998</v>
      </c>
    </row>
    <row r="36" spans="1:16" x14ac:dyDescent="0.2">
      <c r="A36" s="1" t="s">
        <v>117</v>
      </c>
      <c r="B36" s="19" t="s">
        <v>118</v>
      </c>
      <c r="C36" s="1" t="s">
        <v>119</v>
      </c>
      <c r="D36" s="1" t="s">
        <v>51</v>
      </c>
      <c r="E36" s="1" t="s">
        <v>72</v>
      </c>
      <c r="F36" s="84">
        <v>815</v>
      </c>
      <c r="G36" s="85">
        <v>42068.75</v>
      </c>
      <c r="H36" s="86">
        <v>12143.58</v>
      </c>
      <c r="I36" s="87">
        <v>815</v>
      </c>
      <c r="J36" s="88">
        <v>1379.33</v>
      </c>
      <c r="K36" s="89">
        <v>815</v>
      </c>
      <c r="L36" s="90">
        <v>6662.16</v>
      </c>
      <c r="M36" s="91">
        <v>0</v>
      </c>
      <c r="N36" s="87">
        <v>815</v>
      </c>
      <c r="O36" s="91">
        <v>0</v>
      </c>
      <c r="P36" s="92">
        <v>62253.820000000007</v>
      </c>
    </row>
    <row r="37" spans="1:16" x14ac:dyDescent="0.2">
      <c r="A37" s="1" t="s">
        <v>120</v>
      </c>
      <c r="B37" s="19" t="s">
        <v>121</v>
      </c>
      <c r="C37" s="1" t="s">
        <v>122</v>
      </c>
      <c r="D37" s="1" t="s">
        <v>71</v>
      </c>
      <c r="E37" s="1" t="s">
        <v>72</v>
      </c>
      <c r="F37" s="84">
        <v>145</v>
      </c>
      <c r="G37" s="85">
        <v>7484.63</v>
      </c>
      <c r="H37" s="86">
        <v>2160.5100000000002</v>
      </c>
      <c r="I37" s="87">
        <v>145</v>
      </c>
      <c r="J37" s="88">
        <v>245.4</v>
      </c>
      <c r="K37" s="89">
        <v>145</v>
      </c>
      <c r="L37" s="90">
        <v>1185.29</v>
      </c>
      <c r="M37" s="91">
        <v>0</v>
      </c>
      <c r="N37" s="87">
        <v>145</v>
      </c>
      <c r="O37" s="91">
        <v>0</v>
      </c>
      <c r="P37" s="92">
        <v>11075.829999999998</v>
      </c>
    </row>
    <row r="38" spans="1:16" x14ac:dyDescent="0.2">
      <c r="A38" s="1" t="s">
        <v>123</v>
      </c>
      <c r="B38" s="19" t="s">
        <v>124</v>
      </c>
      <c r="C38" s="1" t="s">
        <v>125</v>
      </c>
      <c r="D38" s="1" t="s">
        <v>71</v>
      </c>
      <c r="E38" s="1" t="s">
        <v>72</v>
      </c>
      <c r="F38" s="84">
        <v>665</v>
      </c>
      <c r="G38" s="85">
        <v>34326.04</v>
      </c>
      <c r="H38" s="86">
        <v>9908.56</v>
      </c>
      <c r="I38" s="87">
        <v>665</v>
      </c>
      <c r="J38" s="88">
        <v>1125.46</v>
      </c>
      <c r="K38" s="89">
        <v>665</v>
      </c>
      <c r="L38" s="90">
        <v>5435.99</v>
      </c>
      <c r="M38" s="91">
        <v>0</v>
      </c>
      <c r="N38" s="87">
        <v>665</v>
      </c>
      <c r="O38" s="91">
        <v>0</v>
      </c>
      <c r="P38" s="92">
        <v>50796.049999999996</v>
      </c>
    </row>
    <row r="39" spans="1:16" x14ac:dyDescent="0.2">
      <c r="A39" s="1" t="s">
        <v>126</v>
      </c>
      <c r="B39" s="19" t="s">
        <v>127</v>
      </c>
      <c r="C39" s="1" t="s">
        <v>128</v>
      </c>
      <c r="D39" s="1" t="s">
        <v>51</v>
      </c>
      <c r="E39" s="1" t="s">
        <v>72</v>
      </c>
      <c r="F39" s="84">
        <v>1392</v>
      </c>
      <c r="G39" s="85">
        <v>71852.399999999994</v>
      </c>
      <c r="H39" s="86">
        <v>20740.93</v>
      </c>
      <c r="I39" s="87">
        <v>1392</v>
      </c>
      <c r="J39" s="88">
        <v>2355.86</v>
      </c>
      <c r="K39" s="89">
        <v>1392</v>
      </c>
      <c r="L39" s="90">
        <v>11378.8</v>
      </c>
      <c r="M39" s="91">
        <v>0</v>
      </c>
      <c r="N39" s="87">
        <v>1392</v>
      </c>
      <c r="O39" s="91">
        <v>0</v>
      </c>
      <c r="P39" s="92">
        <v>106327.98999999999</v>
      </c>
    </row>
    <row r="40" spans="1:16" x14ac:dyDescent="0.2">
      <c r="A40" s="1" t="s">
        <v>129</v>
      </c>
      <c r="B40" s="19" t="s">
        <v>130</v>
      </c>
      <c r="C40" s="1" t="s">
        <v>131</v>
      </c>
      <c r="D40" s="1" t="s">
        <v>71</v>
      </c>
      <c r="E40" s="1" t="s">
        <v>72</v>
      </c>
      <c r="F40" s="84">
        <v>5400</v>
      </c>
      <c r="G40" s="85">
        <v>278737.76</v>
      </c>
      <c r="H40" s="86">
        <v>80460.509999999995</v>
      </c>
      <c r="I40" s="87">
        <v>5400</v>
      </c>
      <c r="J40" s="88">
        <v>9139.11</v>
      </c>
      <c r="K40" s="89">
        <v>5400</v>
      </c>
      <c r="L40" s="90">
        <v>44141.91</v>
      </c>
      <c r="M40" s="91">
        <v>0</v>
      </c>
      <c r="N40" s="87">
        <v>5400</v>
      </c>
      <c r="O40" s="91">
        <v>0</v>
      </c>
      <c r="P40" s="92">
        <v>412479.29000000004</v>
      </c>
    </row>
    <row r="41" spans="1:16" x14ac:dyDescent="0.2">
      <c r="A41" s="1" t="s">
        <v>132</v>
      </c>
      <c r="B41" s="19" t="s">
        <v>133</v>
      </c>
      <c r="C41" s="1" t="s">
        <v>134</v>
      </c>
      <c r="D41" s="1" t="s">
        <v>71</v>
      </c>
      <c r="E41" s="1" t="s">
        <v>72</v>
      </c>
      <c r="F41" s="84">
        <v>27003</v>
      </c>
      <c r="G41" s="85">
        <v>1393843.67</v>
      </c>
      <c r="H41" s="86">
        <v>402347.27</v>
      </c>
      <c r="I41" s="87">
        <v>67507.5</v>
      </c>
      <c r="J41" s="88">
        <v>114251.59</v>
      </c>
      <c r="K41" s="89">
        <v>67507.5</v>
      </c>
      <c r="L41" s="90">
        <v>551835.17000000004</v>
      </c>
      <c r="M41" s="91">
        <v>0</v>
      </c>
      <c r="N41" s="87">
        <v>67507.5</v>
      </c>
      <c r="O41" s="91">
        <v>0</v>
      </c>
      <c r="P41" s="92">
        <v>2462277.7000000002</v>
      </c>
    </row>
    <row r="42" spans="1:16" x14ac:dyDescent="0.2">
      <c r="A42" s="1" t="s">
        <v>135</v>
      </c>
      <c r="B42" s="19" t="s">
        <v>136</v>
      </c>
      <c r="C42" s="1" t="s">
        <v>137</v>
      </c>
      <c r="D42" s="1" t="s">
        <v>113</v>
      </c>
      <c r="E42" s="1" t="s">
        <v>72</v>
      </c>
      <c r="F42" s="84">
        <v>9526</v>
      </c>
      <c r="G42" s="85">
        <v>491714.06</v>
      </c>
      <c r="H42" s="86">
        <v>141938.31</v>
      </c>
      <c r="I42" s="87">
        <v>9526</v>
      </c>
      <c r="J42" s="88">
        <v>16122.07</v>
      </c>
      <c r="K42" s="89">
        <v>9526</v>
      </c>
      <c r="L42" s="90">
        <v>77869.600000000006</v>
      </c>
      <c r="M42" s="91">
        <v>0</v>
      </c>
      <c r="N42" s="87">
        <v>9526</v>
      </c>
      <c r="O42" s="91">
        <v>0</v>
      </c>
      <c r="P42" s="92">
        <v>727644.03999999992</v>
      </c>
    </row>
    <row r="43" spans="1:16" x14ac:dyDescent="0.2">
      <c r="A43" s="1" t="s">
        <v>138</v>
      </c>
      <c r="B43" s="19" t="s">
        <v>139</v>
      </c>
      <c r="C43" s="1" t="s">
        <v>140</v>
      </c>
      <c r="D43" s="1" t="s">
        <v>51</v>
      </c>
      <c r="E43" s="1" t="s">
        <v>72</v>
      </c>
      <c r="F43" s="84">
        <v>686</v>
      </c>
      <c r="G43" s="85">
        <v>35410.019999999997</v>
      </c>
      <c r="H43" s="86">
        <v>10221.469999999999</v>
      </c>
      <c r="I43" s="87">
        <v>686</v>
      </c>
      <c r="J43" s="88">
        <v>1161.01</v>
      </c>
      <c r="K43" s="89">
        <v>686</v>
      </c>
      <c r="L43" s="90">
        <v>5607.66</v>
      </c>
      <c r="M43" s="91">
        <v>0</v>
      </c>
      <c r="N43" s="87">
        <v>686</v>
      </c>
      <c r="O43" s="91">
        <v>0</v>
      </c>
      <c r="P43" s="92">
        <v>52400.160000000003</v>
      </c>
    </row>
    <row r="44" spans="1:16" x14ac:dyDescent="0.2">
      <c r="A44" s="1" t="s">
        <v>141</v>
      </c>
      <c r="B44" s="19" t="s">
        <v>142</v>
      </c>
      <c r="C44" s="1" t="s">
        <v>143</v>
      </c>
      <c r="D44" s="1" t="s">
        <v>91</v>
      </c>
      <c r="E44" s="1" t="s">
        <v>72</v>
      </c>
      <c r="F44" s="84">
        <v>3773</v>
      </c>
      <c r="G44" s="85">
        <v>194755.11</v>
      </c>
      <c r="H44" s="86">
        <v>56218.06</v>
      </c>
      <c r="I44" s="87">
        <v>3773</v>
      </c>
      <c r="J44" s="88">
        <v>6385.53</v>
      </c>
      <c r="K44" s="89">
        <v>3773</v>
      </c>
      <c r="L44" s="90">
        <v>30842.12</v>
      </c>
      <c r="M44" s="91">
        <v>0</v>
      </c>
      <c r="N44" s="87">
        <v>3773</v>
      </c>
      <c r="O44" s="91">
        <v>0</v>
      </c>
      <c r="P44" s="92">
        <v>288200.82</v>
      </c>
    </row>
    <row r="45" spans="1:16" x14ac:dyDescent="0.2">
      <c r="A45" s="1" t="s">
        <v>144</v>
      </c>
      <c r="B45" s="19" t="s">
        <v>145</v>
      </c>
      <c r="C45" s="1" t="s">
        <v>146</v>
      </c>
      <c r="D45" s="1" t="s">
        <v>71</v>
      </c>
      <c r="E45" s="1" t="s">
        <v>72</v>
      </c>
      <c r="F45" s="84">
        <v>1866</v>
      </c>
      <c r="G45" s="85">
        <v>96319.38</v>
      </c>
      <c r="H45" s="86">
        <v>27803.58</v>
      </c>
      <c r="I45" s="87">
        <v>1866</v>
      </c>
      <c r="J45" s="88">
        <v>3158.07</v>
      </c>
      <c r="K45" s="89">
        <v>1866</v>
      </c>
      <c r="L45" s="90">
        <v>15253.48</v>
      </c>
      <c r="M45" s="91">
        <v>0</v>
      </c>
      <c r="N45" s="87">
        <v>1866</v>
      </c>
      <c r="O45" s="91">
        <v>0</v>
      </c>
      <c r="P45" s="92">
        <v>142534.51</v>
      </c>
    </row>
    <row r="46" spans="1:16" x14ac:dyDescent="0.2">
      <c r="A46" s="1" t="s">
        <v>147</v>
      </c>
      <c r="B46" s="19" t="s">
        <v>148</v>
      </c>
      <c r="C46" s="1" t="s">
        <v>149</v>
      </c>
      <c r="D46" s="1" t="s">
        <v>71</v>
      </c>
      <c r="E46" s="1" t="s">
        <v>72</v>
      </c>
      <c r="F46" s="84">
        <v>10764</v>
      </c>
      <c r="G46" s="85">
        <v>555617.27</v>
      </c>
      <c r="H46" s="86">
        <v>160384.62</v>
      </c>
      <c r="I46" s="87">
        <v>10764</v>
      </c>
      <c r="J46" s="88">
        <v>18217.3</v>
      </c>
      <c r="K46" s="89">
        <v>10764</v>
      </c>
      <c r="L46" s="90">
        <v>87989.54</v>
      </c>
      <c r="M46" s="91">
        <v>0</v>
      </c>
      <c r="N46" s="87">
        <v>10764</v>
      </c>
      <c r="O46" s="91">
        <v>0</v>
      </c>
      <c r="P46" s="92">
        <v>822208.7300000001</v>
      </c>
    </row>
    <row r="47" spans="1:16" x14ac:dyDescent="0.2">
      <c r="A47" s="1" t="s">
        <v>150</v>
      </c>
      <c r="B47" s="19" t="s">
        <v>151</v>
      </c>
      <c r="C47" s="1" t="s">
        <v>152</v>
      </c>
      <c r="D47" s="1" t="s">
        <v>71</v>
      </c>
      <c r="E47" s="1" t="s">
        <v>72</v>
      </c>
      <c r="F47" s="84">
        <v>6075</v>
      </c>
      <c r="G47" s="85">
        <v>313579.98</v>
      </c>
      <c r="H47" s="86">
        <v>90518.080000000002</v>
      </c>
      <c r="I47" s="87">
        <v>6075</v>
      </c>
      <c r="J47" s="88">
        <v>10281.5</v>
      </c>
      <c r="K47" s="89">
        <v>6075</v>
      </c>
      <c r="L47" s="90">
        <v>49659.65</v>
      </c>
      <c r="M47" s="91">
        <v>0</v>
      </c>
      <c r="N47" s="87">
        <v>6075</v>
      </c>
      <c r="O47" s="91">
        <v>0</v>
      </c>
      <c r="P47" s="92">
        <v>464039.21</v>
      </c>
    </row>
    <row r="48" spans="1:16" x14ac:dyDescent="0.2">
      <c r="A48" s="1" t="s">
        <v>153</v>
      </c>
      <c r="B48" s="19" t="s">
        <v>154</v>
      </c>
      <c r="C48" s="1" t="s">
        <v>155</v>
      </c>
      <c r="D48" s="1" t="s">
        <v>91</v>
      </c>
      <c r="E48" s="1" t="s">
        <v>72</v>
      </c>
      <c r="F48" s="84">
        <v>2227</v>
      </c>
      <c r="G48" s="85">
        <v>114953.52</v>
      </c>
      <c r="H48" s="86">
        <v>33182.51</v>
      </c>
      <c r="I48" s="87">
        <v>2227</v>
      </c>
      <c r="J48" s="88">
        <v>3769.04</v>
      </c>
      <c r="K48" s="89">
        <v>2227</v>
      </c>
      <c r="L48" s="90">
        <v>18204.45</v>
      </c>
      <c r="M48" s="91">
        <v>0</v>
      </c>
      <c r="N48" s="87">
        <v>2227</v>
      </c>
      <c r="O48" s="91">
        <v>0</v>
      </c>
      <c r="P48" s="92">
        <v>170109.52000000002</v>
      </c>
    </row>
    <row r="49" spans="1:16" x14ac:dyDescent="0.2">
      <c r="A49" s="1" t="s">
        <v>156</v>
      </c>
      <c r="B49" s="19" t="s">
        <v>157</v>
      </c>
      <c r="C49" s="1" t="s">
        <v>158</v>
      </c>
      <c r="D49" s="1" t="s">
        <v>71</v>
      </c>
      <c r="E49" s="1" t="s">
        <v>72</v>
      </c>
      <c r="F49" s="84">
        <v>18585</v>
      </c>
      <c r="G49" s="85">
        <v>959322.47</v>
      </c>
      <c r="H49" s="86">
        <v>276918.27</v>
      </c>
      <c r="I49" s="87">
        <v>18585</v>
      </c>
      <c r="J49" s="88">
        <v>31453.78</v>
      </c>
      <c r="K49" s="89">
        <v>18585</v>
      </c>
      <c r="L49" s="90">
        <v>151921.74</v>
      </c>
      <c r="M49" s="91">
        <v>0</v>
      </c>
      <c r="N49" s="87">
        <v>18585</v>
      </c>
      <c r="O49" s="91">
        <v>0</v>
      </c>
      <c r="P49" s="92">
        <v>1419616.26</v>
      </c>
    </row>
    <row r="50" spans="1:16" x14ac:dyDescent="0.2">
      <c r="A50" s="1" t="s">
        <v>159</v>
      </c>
      <c r="B50" s="19" t="s">
        <v>160</v>
      </c>
      <c r="C50" s="1" t="s">
        <v>161</v>
      </c>
      <c r="D50" s="1" t="s">
        <v>51</v>
      </c>
      <c r="E50" s="1" t="s">
        <v>72</v>
      </c>
      <c r="F50" s="84">
        <v>369</v>
      </c>
      <c r="G50" s="85">
        <v>19047.080000000002</v>
      </c>
      <c r="H50" s="86">
        <v>5498.14</v>
      </c>
      <c r="I50" s="87">
        <v>369</v>
      </c>
      <c r="J50" s="88">
        <v>624.51</v>
      </c>
      <c r="K50" s="89">
        <v>369</v>
      </c>
      <c r="L50" s="90">
        <v>3016.36</v>
      </c>
      <c r="M50" s="91">
        <v>0</v>
      </c>
      <c r="N50" s="87">
        <v>369</v>
      </c>
      <c r="O50" s="91">
        <v>0</v>
      </c>
      <c r="P50" s="92">
        <v>28186.09</v>
      </c>
    </row>
    <row r="51" spans="1:16" x14ac:dyDescent="0.2">
      <c r="A51" s="1" t="s">
        <v>162</v>
      </c>
      <c r="B51" s="19" t="s">
        <v>163</v>
      </c>
      <c r="C51" s="1" t="s">
        <v>164</v>
      </c>
      <c r="D51" s="1" t="s">
        <v>91</v>
      </c>
      <c r="E51" s="1" t="s">
        <v>72</v>
      </c>
      <c r="F51" s="84">
        <v>3374</v>
      </c>
      <c r="G51" s="85">
        <v>174159.48</v>
      </c>
      <c r="H51" s="86">
        <v>50272.92</v>
      </c>
      <c r="I51" s="87">
        <v>3374</v>
      </c>
      <c r="J51" s="88">
        <v>5710.25</v>
      </c>
      <c r="K51" s="89">
        <v>3374</v>
      </c>
      <c r="L51" s="90">
        <v>27580.52</v>
      </c>
      <c r="M51" s="91">
        <v>0</v>
      </c>
      <c r="N51" s="87">
        <v>3374</v>
      </c>
      <c r="O51" s="91">
        <v>0</v>
      </c>
      <c r="P51" s="92">
        <v>257723.17</v>
      </c>
    </row>
    <row r="52" spans="1:16" x14ac:dyDescent="0.2">
      <c r="A52" s="1" t="s">
        <v>165</v>
      </c>
      <c r="B52" s="19" t="s">
        <v>166</v>
      </c>
      <c r="C52" s="1" t="s">
        <v>167</v>
      </c>
      <c r="D52" s="1" t="s">
        <v>51</v>
      </c>
      <c r="E52" s="1" t="s">
        <v>72</v>
      </c>
      <c r="F52" s="84">
        <v>1696</v>
      </c>
      <c r="G52" s="85">
        <v>87544.3</v>
      </c>
      <c r="H52" s="86">
        <v>25270.560000000001</v>
      </c>
      <c r="I52" s="87">
        <v>1696</v>
      </c>
      <c r="J52" s="88">
        <v>2870.36</v>
      </c>
      <c r="K52" s="89">
        <v>1696</v>
      </c>
      <c r="L52" s="90">
        <v>13863.83</v>
      </c>
      <c r="M52" s="91">
        <v>0</v>
      </c>
      <c r="N52" s="87">
        <v>1696</v>
      </c>
      <c r="O52" s="91">
        <v>0</v>
      </c>
      <c r="P52" s="92">
        <v>129549.05</v>
      </c>
    </row>
    <row r="53" spans="1:16" x14ac:dyDescent="0.2">
      <c r="A53" s="1" t="s">
        <v>168</v>
      </c>
      <c r="B53" s="19" t="s">
        <v>169</v>
      </c>
      <c r="C53" s="1" t="s">
        <v>170</v>
      </c>
      <c r="D53" s="1" t="s">
        <v>51</v>
      </c>
      <c r="E53" s="1" t="s">
        <v>72</v>
      </c>
      <c r="F53" s="84">
        <v>465</v>
      </c>
      <c r="G53" s="85">
        <v>24002.42</v>
      </c>
      <c r="H53" s="86">
        <v>6928.54</v>
      </c>
      <c r="I53" s="87">
        <v>465</v>
      </c>
      <c r="J53" s="88">
        <v>786.98</v>
      </c>
      <c r="K53" s="89">
        <v>465</v>
      </c>
      <c r="L53" s="90">
        <v>3801.11</v>
      </c>
      <c r="M53" s="91">
        <v>0</v>
      </c>
      <c r="N53" s="87">
        <v>465</v>
      </c>
      <c r="O53" s="91">
        <v>0</v>
      </c>
      <c r="P53" s="92">
        <v>35519.049999999996</v>
      </c>
    </row>
    <row r="54" spans="1:16" x14ac:dyDescent="0.2">
      <c r="A54" s="1" t="s">
        <v>171</v>
      </c>
      <c r="B54" s="19" t="s">
        <v>172</v>
      </c>
      <c r="C54" s="1" t="s">
        <v>173</v>
      </c>
      <c r="D54" s="1" t="s">
        <v>91</v>
      </c>
      <c r="E54" s="1" t="s">
        <v>72</v>
      </c>
      <c r="F54" s="84">
        <v>7777</v>
      </c>
      <c r="G54" s="85">
        <v>401434</v>
      </c>
      <c r="H54" s="86">
        <v>115878.04</v>
      </c>
      <c r="I54" s="87">
        <v>7777</v>
      </c>
      <c r="J54" s="88">
        <v>13162.01</v>
      </c>
      <c r="K54" s="89">
        <v>7777</v>
      </c>
      <c r="L54" s="90">
        <v>63572.52</v>
      </c>
      <c r="M54" s="91">
        <v>0</v>
      </c>
      <c r="N54" s="87">
        <v>7777</v>
      </c>
      <c r="O54" s="91">
        <v>0</v>
      </c>
      <c r="P54" s="92">
        <v>594046.56999999995</v>
      </c>
    </row>
    <row r="55" spans="1:16" x14ac:dyDescent="0.2">
      <c r="A55" s="1" t="s">
        <v>174</v>
      </c>
      <c r="B55" s="19" t="s">
        <v>175</v>
      </c>
      <c r="C55" s="1" t="s">
        <v>176</v>
      </c>
      <c r="D55" s="1" t="s">
        <v>71</v>
      </c>
      <c r="E55" s="1" t="s">
        <v>72</v>
      </c>
      <c r="F55" s="84">
        <v>840</v>
      </c>
      <c r="G55" s="85">
        <v>43359.21</v>
      </c>
      <c r="H55" s="86">
        <v>12516.08</v>
      </c>
      <c r="I55" s="87">
        <v>840</v>
      </c>
      <c r="J55" s="88">
        <v>1421.64</v>
      </c>
      <c r="K55" s="89">
        <v>840</v>
      </c>
      <c r="L55" s="90">
        <v>6866.52</v>
      </c>
      <c r="M55" s="91">
        <v>0</v>
      </c>
      <c r="N55" s="87">
        <v>840</v>
      </c>
      <c r="O55" s="91">
        <v>0</v>
      </c>
      <c r="P55" s="92">
        <v>64163.45</v>
      </c>
    </row>
    <row r="56" spans="1:16" x14ac:dyDescent="0.2">
      <c r="A56" s="1" t="s">
        <v>177</v>
      </c>
      <c r="B56" s="19" t="s">
        <v>178</v>
      </c>
      <c r="C56" s="1" t="s">
        <v>179</v>
      </c>
      <c r="D56" s="1" t="s">
        <v>71</v>
      </c>
      <c r="E56" s="1" t="s">
        <v>72</v>
      </c>
      <c r="F56" s="84">
        <v>1673</v>
      </c>
      <c r="G56" s="85">
        <v>86357.09</v>
      </c>
      <c r="H56" s="86">
        <v>24927.86</v>
      </c>
      <c r="I56" s="87">
        <v>1673</v>
      </c>
      <c r="J56" s="88">
        <v>2831.43</v>
      </c>
      <c r="K56" s="89">
        <v>1673</v>
      </c>
      <c r="L56" s="90">
        <v>13675.82</v>
      </c>
      <c r="M56" s="91">
        <v>0</v>
      </c>
      <c r="N56" s="87">
        <v>1673</v>
      </c>
      <c r="O56" s="91">
        <v>0</v>
      </c>
      <c r="P56" s="92">
        <v>127792.19999999998</v>
      </c>
    </row>
    <row r="57" spans="1:16" x14ac:dyDescent="0.2">
      <c r="A57" s="1" t="s">
        <v>180</v>
      </c>
      <c r="B57" s="19" t="s">
        <v>181</v>
      </c>
      <c r="C57" s="1" t="s">
        <v>182</v>
      </c>
      <c r="D57" s="1" t="s">
        <v>71</v>
      </c>
      <c r="E57" s="1" t="s">
        <v>72</v>
      </c>
      <c r="F57" s="84">
        <v>1683</v>
      </c>
      <c r="G57" s="85">
        <v>86873.27</v>
      </c>
      <c r="H57" s="86">
        <v>25076.86</v>
      </c>
      <c r="I57" s="87">
        <v>1683</v>
      </c>
      <c r="J57" s="88">
        <v>2848.36</v>
      </c>
      <c r="K57" s="89">
        <v>1683</v>
      </c>
      <c r="L57" s="90">
        <v>13757.56</v>
      </c>
      <c r="M57" s="91">
        <v>0</v>
      </c>
      <c r="N57" s="87">
        <v>1683</v>
      </c>
      <c r="O57" s="91">
        <v>0</v>
      </c>
      <c r="P57" s="92">
        <v>128556.05</v>
      </c>
    </row>
    <row r="58" spans="1:16" x14ac:dyDescent="0.2">
      <c r="A58" s="1" t="s">
        <v>183</v>
      </c>
      <c r="B58" s="19" t="s">
        <v>184</v>
      </c>
      <c r="C58" s="1" t="s">
        <v>185</v>
      </c>
      <c r="D58" s="1" t="s">
        <v>71</v>
      </c>
      <c r="E58" s="1" t="s">
        <v>72</v>
      </c>
      <c r="F58" s="84">
        <v>13080</v>
      </c>
      <c r="G58" s="85">
        <v>675164.8</v>
      </c>
      <c r="H58" s="86">
        <v>194893.24</v>
      </c>
      <c r="I58" s="87">
        <v>13080</v>
      </c>
      <c r="J58" s="88">
        <v>22136.959999999999</v>
      </c>
      <c r="K58" s="89">
        <v>13080</v>
      </c>
      <c r="L58" s="90">
        <v>106921.51</v>
      </c>
      <c r="M58" s="91">
        <v>0</v>
      </c>
      <c r="N58" s="87">
        <v>13080</v>
      </c>
      <c r="O58" s="91">
        <v>0</v>
      </c>
      <c r="P58" s="92">
        <v>999116.51</v>
      </c>
    </row>
    <row r="59" spans="1:16" x14ac:dyDescent="0.2">
      <c r="A59" s="1" t="s">
        <v>186</v>
      </c>
      <c r="B59" s="19" t="s">
        <v>187</v>
      </c>
      <c r="C59" s="1" t="s">
        <v>188</v>
      </c>
      <c r="D59" s="1" t="s">
        <v>51</v>
      </c>
      <c r="E59" s="1" t="s">
        <v>72</v>
      </c>
      <c r="F59" s="84">
        <v>2261</v>
      </c>
      <c r="G59" s="85">
        <v>116708.53</v>
      </c>
      <c r="H59" s="86">
        <v>33689.11</v>
      </c>
      <c r="I59" s="87">
        <v>2261</v>
      </c>
      <c r="J59" s="88">
        <v>3826.58</v>
      </c>
      <c r="K59" s="89">
        <v>2261</v>
      </c>
      <c r="L59" s="90">
        <v>18482.38</v>
      </c>
      <c r="M59" s="91">
        <v>0</v>
      </c>
      <c r="N59" s="87">
        <v>2261</v>
      </c>
      <c r="O59" s="91">
        <v>0</v>
      </c>
      <c r="P59" s="92">
        <v>172706.6</v>
      </c>
    </row>
    <row r="60" spans="1:16" x14ac:dyDescent="0.2">
      <c r="A60" s="1" t="s">
        <v>189</v>
      </c>
      <c r="B60" s="19" t="s">
        <v>190</v>
      </c>
      <c r="C60" s="1" t="s">
        <v>191</v>
      </c>
      <c r="D60" s="1" t="s">
        <v>51</v>
      </c>
      <c r="E60" s="1" t="s">
        <v>72</v>
      </c>
      <c r="F60" s="84">
        <v>2472</v>
      </c>
      <c r="G60" s="85">
        <v>127599.95</v>
      </c>
      <c r="H60" s="86">
        <v>36833.03</v>
      </c>
      <c r="I60" s="87">
        <v>2472</v>
      </c>
      <c r="J60" s="88">
        <v>4183.68</v>
      </c>
      <c r="K60" s="89">
        <v>2472</v>
      </c>
      <c r="L60" s="90">
        <v>20207.189999999999</v>
      </c>
      <c r="M60" s="91">
        <v>0</v>
      </c>
      <c r="N60" s="87">
        <v>2472</v>
      </c>
      <c r="O60" s="91">
        <v>0</v>
      </c>
      <c r="P60" s="92">
        <v>188823.84999999998</v>
      </c>
    </row>
    <row r="61" spans="1:16" x14ac:dyDescent="0.2">
      <c r="A61" s="1" t="s">
        <v>192</v>
      </c>
      <c r="B61" s="19" t="s">
        <v>193</v>
      </c>
      <c r="C61" s="1" t="s">
        <v>194</v>
      </c>
      <c r="D61" s="1" t="s">
        <v>113</v>
      </c>
      <c r="E61" s="1" t="s">
        <v>72</v>
      </c>
      <c r="F61" s="84">
        <v>3140</v>
      </c>
      <c r="G61" s="85">
        <v>162080.85</v>
      </c>
      <c r="H61" s="86">
        <v>46786.3</v>
      </c>
      <c r="I61" s="87">
        <v>3140</v>
      </c>
      <c r="J61" s="88">
        <v>5314.22</v>
      </c>
      <c r="K61" s="89">
        <v>3140</v>
      </c>
      <c r="L61" s="90">
        <v>25667.7</v>
      </c>
      <c r="M61" s="91">
        <v>0</v>
      </c>
      <c r="N61" s="87">
        <v>3140</v>
      </c>
      <c r="O61" s="91">
        <v>0</v>
      </c>
      <c r="P61" s="92">
        <v>239849.07000000004</v>
      </c>
    </row>
    <row r="62" spans="1:16" x14ac:dyDescent="0.2">
      <c r="A62" s="1" t="s">
        <v>195</v>
      </c>
      <c r="B62" s="19" t="s">
        <v>196</v>
      </c>
      <c r="C62" s="1" t="s">
        <v>197</v>
      </c>
      <c r="D62" s="1" t="s">
        <v>71</v>
      </c>
      <c r="E62" s="1" t="s">
        <v>72</v>
      </c>
      <c r="F62" s="84">
        <v>386</v>
      </c>
      <c r="G62" s="85">
        <v>19924.59</v>
      </c>
      <c r="H62" s="86">
        <v>5751.44</v>
      </c>
      <c r="I62" s="87">
        <v>386</v>
      </c>
      <c r="J62" s="88">
        <v>653.28</v>
      </c>
      <c r="K62" s="89">
        <v>386</v>
      </c>
      <c r="L62" s="90">
        <v>3155.33</v>
      </c>
      <c r="M62" s="91">
        <v>0</v>
      </c>
      <c r="N62" s="87">
        <v>386</v>
      </c>
      <c r="O62" s="91">
        <v>0</v>
      </c>
      <c r="P62" s="92">
        <v>29484.639999999999</v>
      </c>
    </row>
    <row r="63" spans="1:16" x14ac:dyDescent="0.2">
      <c r="A63" s="1" t="s">
        <v>198</v>
      </c>
      <c r="B63" s="19" t="s">
        <v>199</v>
      </c>
      <c r="C63" s="1" t="s">
        <v>200</v>
      </c>
      <c r="D63" s="1" t="s">
        <v>71</v>
      </c>
      <c r="E63" s="1" t="s">
        <v>72</v>
      </c>
      <c r="F63" s="84">
        <v>852</v>
      </c>
      <c r="G63" s="85">
        <v>43978.62</v>
      </c>
      <c r="H63" s="86">
        <v>12694.88</v>
      </c>
      <c r="I63" s="87">
        <v>852</v>
      </c>
      <c r="J63" s="88">
        <v>1441.95</v>
      </c>
      <c r="K63" s="89">
        <v>852</v>
      </c>
      <c r="L63" s="90">
        <v>6964.61</v>
      </c>
      <c r="M63" s="91">
        <v>0</v>
      </c>
      <c r="N63" s="87">
        <v>852</v>
      </c>
      <c r="O63" s="91">
        <v>0</v>
      </c>
      <c r="P63" s="92">
        <v>65080.06</v>
      </c>
    </row>
    <row r="64" spans="1:16" x14ac:dyDescent="0.2">
      <c r="A64" s="1" t="s">
        <v>201</v>
      </c>
      <c r="B64" s="19" t="s">
        <v>202</v>
      </c>
      <c r="C64" s="1" t="s">
        <v>203</v>
      </c>
      <c r="D64" s="1" t="s">
        <v>51</v>
      </c>
      <c r="E64" s="1" t="s">
        <v>72</v>
      </c>
      <c r="F64" s="84">
        <v>269</v>
      </c>
      <c r="G64" s="85">
        <v>13885.27</v>
      </c>
      <c r="H64" s="86">
        <v>4008.13</v>
      </c>
      <c r="I64" s="87">
        <v>269</v>
      </c>
      <c r="J64" s="88">
        <v>455.26</v>
      </c>
      <c r="K64" s="89">
        <v>269</v>
      </c>
      <c r="L64" s="90">
        <v>2198.92</v>
      </c>
      <c r="M64" s="91">
        <v>0</v>
      </c>
      <c r="N64" s="87">
        <v>269</v>
      </c>
      <c r="O64" s="91">
        <v>0</v>
      </c>
      <c r="P64" s="92">
        <v>20547.580000000002</v>
      </c>
    </row>
    <row r="65" spans="1:16" x14ac:dyDescent="0.2">
      <c r="A65" s="1" t="s">
        <v>204</v>
      </c>
      <c r="B65" s="19" t="s">
        <v>205</v>
      </c>
      <c r="C65" s="1" t="s">
        <v>206</v>
      </c>
      <c r="D65" s="1" t="s">
        <v>71</v>
      </c>
      <c r="E65" s="1" t="s">
        <v>72</v>
      </c>
      <c r="F65" s="84">
        <v>18189</v>
      </c>
      <c r="G65" s="85">
        <v>938881.7</v>
      </c>
      <c r="H65" s="86">
        <v>271017.83</v>
      </c>
      <c r="I65" s="87">
        <v>18189</v>
      </c>
      <c r="J65" s="88">
        <v>30783.57</v>
      </c>
      <c r="K65" s="89">
        <v>18189</v>
      </c>
      <c r="L65" s="90">
        <v>148684.66</v>
      </c>
      <c r="M65" s="91">
        <v>0</v>
      </c>
      <c r="N65" s="87">
        <v>18189</v>
      </c>
      <c r="O65" s="91">
        <v>0</v>
      </c>
      <c r="P65" s="92">
        <v>1389367.76</v>
      </c>
    </row>
    <row r="66" spans="1:16" x14ac:dyDescent="0.2">
      <c r="A66" s="93" t="s">
        <v>207</v>
      </c>
      <c r="B66" s="94" t="s">
        <v>208</v>
      </c>
      <c r="C66" s="93" t="s">
        <v>209</v>
      </c>
      <c r="D66" s="93" t="s">
        <v>91</v>
      </c>
      <c r="E66" s="95" t="s">
        <v>72</v>
      </c>
      <c r="F66" s="84">
        <v>13706</v>
      </c>
      <c r="G66" s="85">
        <v>707477.74</v>
      </c>
      <c r="H66" s="86">
        <v>204220.7</v>
      </c>
      <c r="I66" s="87">
        <v>13706</v>
      </c>
      <c r="J66" s="88">
        <v>23196.42</v>
      </c>
      <c r="K66" s="89">
        <v>13706</v>
      </c>
      <c r="L66" s="90">
        <v>112038.7</v>
      </c>
      <c r="M66" s="91">
        <v>0</v>
      </c>
      <c r="N66" s="87">
        <v>13706</v>
      </c>
      <c r="O66" s="91">
        <v>0</v>
      </c>
      <c r="P66" s="92">
        <v>1046933.5599999999</v>
      </c>
    </row>
    <row r="67" spans="1:16" x14ac:dyDescent="0.2">
      <c r="A67" s="93" t="s">
        <v>210</v>
      </c>
      <c r="B67" s="94" t="s">
        <v>211</v>
      </c>
      <c r="C67" s="93" t="s">
        <v>212</v>
      </c>
      <c r="D67" s="93" t="s">
        <v>51</v>
      </c>
      <c r="E67" s="95" t="s">
        <v>72</v>
      </c>
      <c r="F67" s="84">
        <v>51</v>
      </c>
      <c r="G67" s="85">
        <v>2632.52</v>
      </c>
      <c r="H67" s="86">
        <v>759.9</v>
      </c>
      <c r="I67" s="87">
        <v>51</v>
      </c>
      <c r="J67" s="88">
        <v>86.31</v>
      </c>
      <c r="K67" s="89">
        <v>51</v>
      </c>
      <c r="L67" s="90">
        <v>416.9</v>
      </c>
      <c r="M67" s="91">
        <v>0</v>
      </c>
      <c r="N67" s="87">
        <v>51</v>
      </c>
      <c r="O67" s="91">
        <v>0</v>
      </c>
      <c r="P67" s="92">
        <v>3895.63</v>
      </c>
    </row>
    <row r="68" spans="1:16" x14ac:dyDescent="0.2">
      <c r="A68" s="93" t="s">
        <v>213</v>
      </c>
      <c r="B68" s="94" t="s">
        <v>214</v>
      </c>
      <c r="C68" s="93" t="s">
        <v>215</v>
      </c>
      <c r="D68" s="93" t="s">
        <v>91</v>
      </c>
      <c r="E68" s="95" t="s">
        <v>72</v>
      </c>
      <c r="F68" s="84">
        <v>4174</v>
      </c>
      <c r="G68" s="85">
        <v>215453.97</v>
      </c>
      <c r="H68" s="86">
        <v>62193</v>
      </c>
      <c r="I68" s="87">
        <v>4174</v>
      </c>
      <c r="J68" s="88">
        <v>7064.19</v>
      </c>
      <c r="K68" s="89">
        <v>4174</v>
      </c>
      <c r="L68" s="90">
        <v>34120.06</v>
      </c>
      <c r="M68" s="91">
        <v>0</v>
      </c>
      <c r="N68" s="87">
        <v>4174</v>
      </c>
      <c r="O68" s="91">
        <v>0</v>
      </c>
      <c r="P68" s="92">
        <v>318831.21999999997</v>
      </c>
    </row>
    <row r="69" spans="1:16" x14ac:dyDescent="0.2">
      <c r="A69" s="93" t="s">
        <v>216</v>
      </c>
      <c r="B69" s="94" t="s">
        <v>217</v>
      </c>
      <c r="C69" s="93" t="s">
        <v>218</v>
      </c>
      <c r="D69" s="93" t="s">
        <v>51</v>
      </c>
      <c r="E69" s="95" t="s">
        <v>72</v>
      </c>
      <c r="F69" s="84">
        <v>1256</v>
      </c>
      <c r="G69" s="85">
        <v>64832.34</v>
      </c>
      <c r="H69" s="86">
        <v>18714.52</v>
      </c>
      <c r="I69" s="87">
        <v>1256</v>
      </c>
      <c r="J69" s="88">
        <v>2125.69</v>
      </c>
      <c r="K69" s="89">
        <v>1256</v>
      </c>
      <c r="L69" s="90">
        <v>10267.08</v>
      </c>
      <c r="M69" s="91">
        <v>0</v>
      </c>
      <c r="N69" s="87">
        <v>1256</v>
      </c>
      <c r="O69" s="91">
        <v>0</v>
      </c>
      <c r="P69" s="92">
        <v>95939.63</v>
      </c>
    </row>
    <row r="70" spans="1:16" x14ac:dyDescent="0.2">
      <c r="A70" s="93" t="s">
        <v>219</v>
      </c>
      <c r="B70" s="94" t="s">
        <v>220</v>
      </c>
      <c r="C70" s="93" t="s">
        <v>221</v>
      </c>
      <c r="D70" s="93" t="s">
        <v>71</v>
      </c>
      <c r="E70" s="95" t="s">
        <v>72</v>
      </c>
      <c r="F70" s="84">
        <v>20390</v>
      </c>
      <c r="G70" s="85">
        <v>1052493.1399999999</v>
      </c>
      <c r="H70" s="86">
        <v>303812.94</v>
      </c>
      <c r="I70" s="87">
        <v>20390</v>
      </c>
      <c r="J70" s="88">
        <v>34508.61</v>
      </c>
      <c r="K70" s="89">
        <v>20390</v>
      </c>
      <c r="L70" s="90">
        <v>166676.57999999999</v>
      </c>
      <c r="M70" s="91">
        <v>0</v>
      </c>
      <c r="N70" s="87">
        <v>20390</v>
      </c>
      <c r="O70" s="91">
        <v>0</v>
      </c>
      <c r="P70" s="92">
        <v>1557491.27</v>
      </c>
    </row>
    <row r="71" spans="1:16" x14ac:dyDescent="0.2">
      <c r="A71" s="93" t="s">
        <v>222</v>
      </c>
      <c r="B71" s="94" t="s">
        <v>223</v>
      </c>
      <c r="C71" s="93" t="s">
        <v>224</v>
      </c>
      <c r="D71" s="93" t="s">
        <v>51</v>
      </c>
      <c r="E71" s="95" t="s">
        <v>72</v>
      </c>
      <c r="F71" s="84">
        <v>335</v>
      </c>
      <c r="G71" s="85">
        <v>17292.060000000001</v>
      </c>
      <c r="H71" s="86">
        <v>4991.53</v>
      </c>
      <c r="I71" s="87">
        <v>335</v>
      </c>
      <c r="J71" s="88">
        <v>566.96</v>
      </c>
      <c r="K71" s="89">
        <v>335</v>
      </c>
      <c r="L71" s="90">
        <v>2738.43</v>
      </c>
      <c r="M71" s="91">
        <v>0</v>
      </c>
      <c r="N71" s="87">
        <v>335</v>
      </c>
      <c r="O71" s="91">
        <v>0</v>
      </c>
      <c r="P71" s="92">
        <v>25588.98</v>
      </c>
    </row>
    <row r="72" spans="1:16" s="99" customFormat="1" ht="14.25" x14ac:dyDescent="0.2">
      <c r="A72" s="96" t="s">
        <v>225</v>
      </c>
      <c r="B72" s="97" t="s">
        <v>226</v>
      </c>
      <c r="C72" s="96" t="s">
        <v>227</v>
      </c>
      <c r="D72" s="96" t="s">
        <v>51</v>
      </c>
      <c r="E72" s="98" t="s">
        <v>72</v>
      </c>
      <c r="F72" s="84">
        <v>119</v>
      </c>
      <c r="G72" s="85">
        <v>6142.55</v>
      </c>
      <c r="H72" s="86">
        <v>1773.11</v>
      </c>
      <c r="I72" s="87">
        <v>119</v>
      </c>
      <c r="J72" s="88">
        <v>201.4</v>
      </c>
      <c r="K72" s="89">
        <v>119</v>
      </c>
      <c r="L72" s="90">
        <v>972.76</v>
      </c>
      <c r="M72" s="91">
        <v>0</v>
      </c>
      <c r="N72" s="87">
        <v>119</v>
      </c>
      <c r="O72" s="91">
        <v>0</v>
      </c>
      <c r="P72" s="92">
        <v>9089.82</v>
      </c>
    </row>
    <row r="73" spans="1:16" s="99" customFormat="1" ht="15" thickBot="1" x14ac:dyDescent="0.25">
      <c r="A73" s="93" t="s">
        <v>228</v>
      </c>
      <c r="B73" s="94" t="s">
        <v>229</v>
      </c>
      <c r="C73" s="93" t="s">
        <v>230</v>
      </c>
      <c r="D73" s="93" t="s">
        <v>51</v>
      </c>
      <c r="E73" s="95" t="s">
        <v>231</v>
      </c>
      <c r="F73" s="100">
        <v>37004</v>
      </c>
      <c r="G73" s="101">
        <v>0</v>
      </c>
      <c r="H73" s="102">
        <v>0</v>
      </c>
      <c r="I73" s="103">
        <v>0</v>
      </c>
      <c r="J73" s="104">
        <v>0</v>
      </c>
      <c r="K73" s="105">
        <v>37004</v>
      </c>
      <c r="L73" s="106">
        <v>892500</v>
      </c>
      <c r="M73" s="107">
        <v>0</v>
      </c>
      <c r="N73" s="103">
        <v>37004</v>
      </c>
      <c r="O73" s="107">
        <v>0</v>
      </c>
      <c r="P73" s="108">
        <v>892500</v>
      </c>
    </row>
    <row r="74" spans="1:16" s="99" customFormat="1" ht="14.25" x14ac:dyDescent="0.2">
      <c r="F74" s="109"/>
      <c r="I74" s="109"/>
      <c r="K74" s="109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CA6282DB-75B0-46FF-95A8-243CD56CFCF6}"/>
</file>

<file path=customXml/itemProps2.xml><?xml version="1.0" encoding="utf-8"?>
<ds:datastoreItem xmlns:ds="http://schemas.openxmlformats.org/officeDocument/2006/customXml" ds:itemID="{3749D2E6-7566-4F80-9503-7855B419C4B0}"/>
</file>

<file path=customXml/itemProps3.xml><?xml version="1.0" encoding="utf-8"?>
<ds:datastoreItem xmlns:ds="http://schemas.openxmlformats.org/officeDocument/2006/customXml" ds:itemID="{5B653554-4021-437C-8DAA-E551AA64980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11-10T18:03:48Z</dcterms:created>
  <dcterms:modified xsi:type="dcterms:W3CDTF">2022-11-10T18:04:35Z</dcterms:modified>
</cp:coreProperties>
</file>